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bookViews>
    <workbookView xWindow="0" yWindow="0" windowWidth="28800" windowHeight="124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F$4</definedName>
    <definedName name="MJ">'Krycí list'!$G$4</definedName>
    <definedName name="Mont">Rekapitulace!$H$12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123</definedName>
    <definedName name="_xlnm.Print_Area" localSheetId="1">Rekapitulace!$A$1:$I$22</definedName>
    <definedName name="PocetMJ">'Krycí list'!$G$7</definedName>
    <definedName name="Poznamka">'Krycí list'!$B$37</definedName>
    <definedName name="Projektant">'Krycí list'!$C$7</definedName>
    <definedName name="PSV">Rekapitulace!$F$12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D17" i="1" l="1"/>
  <c r="D16" i="1"/>
  <c r="D15" i="1"/>
  <c r="D14" i="1"/>
  <c r="BG122" i="3"/>
  <c r="BF122" i="3"/>
  <c r="BE122" i="3"/>
  <c r="BE123" i="3" s="1"/>
  <c r="G11" i="2" s="1"/>
  <c r="BD122" i="3"/>
  <c r="K122" i="3"/>
  <c r="I122" i="3"/>
  <c r="G122" i="3"/>
  <c r="BC122" i="3" s="1"/>
  <c r="BG121" i="3"/>
  <c r="BG123" i="3" s="1"/>
  <c r="I11" i="2" s="1"/>
  <c r="BF121" i="3"/>
  <c r="BE121" i="3"/>
  <c r="BD121" i="3"/>
  <c r="K121" i="3"/>
  <c r="I121" i="3"/>
  <c r="G121" i="3"/>
  <c r="BC121" i="3" s="1"/>
  <c r="B11" i="2"/>
  <c r="A11" i="2"/>
  <c r="BF123" i="3"/>
  <c r="H11" i="2" s="1"/>
  <c r="K123" i="3"/>
  <c r="I123" i="3"/>
  <c r="C123" i="3"/>
  <c r="BG118" i="3"/>
  <c r="BF118" i="3"/>
  <c r="BE118" i="3"/>
  <c r="BD118" i="3"/>
  <c r="K118" i="3"/>
  <c r="I118" i="3"/>
  <c r="G118" i="3"/>
  <c r="BC118" i="3" s="1"/>
  <c r="BG117" i="3"/>
  <c r="BF117" i="3"/>
  <c r="BE117" i="3"/>
  <c r="BD117" i="3"/>
  <c r="K117" i="3"/>
  <c r="I117" i="3"/>
  <c r="G117" i="3"/>
  <c r="BC117" i="3" s="1"/>
  <c r="BG116" i="3"/>
  <c r="BF116" i="3"/>
  <c r="BE116" i="3"/>
  <c r="BD116" i="3"/>
  <c r="K116" i="3"/>
  <c r="I116" i="3"/>
  <c r="G116" i="3"/>
  <c r="BC116" i="3" s="1"/>
  <c r="BG115" i="3"/>
  <c r="BF115" i="3"/>
  <c r="BE115" i="3"/>
  <c r="BD115" i="3"/>
  <c r="K115" i="3"/>
  <c r="I115" i="3"/>
  <c r="G115" i="3"/>
  <c r="BC115" i="3" s="1"/>
  <c r="BG114" i="3"/>
  <c r="BF114" i="3"/>
  <c r="BE114" i="3"/>
  <c r="BD114" i="3"/>
  <c r="K114" i="3"/>
  <c r="I114" i="3"/>
  <c r="G114" i="3"/>
  <c r="BC114" i="3" s="1"/>
  <c r="BG113" i="3"/>
  <c r="BF113" i="3"/>
  <c r="BE113" i="3"/>
  <c r="BD113" i="3"/>
  <c r="K113" i="3"/>
  <c r="I113" i="3"/>
  <c r="G113" i="3"/>
  <c r="BC113" i="3" s="1"/>
  <c r="BG112" i="3"/>
  <c r="BF112" i="3"/>
  <c r="BE112" i="3"/>
  <c r="BD112" i="3"/>
  <c r="K112" i="3"/>
  <c r="I112" i="3"/>
  <c r="G112" i="3"/>
  <c r="BC112" i="3" s="1"/>
  <c r="BG110" i="3"/>
  <c r="BF110" i="3"/>
  <c r="BE110" i="3"/>
  <c r="BD110" i="3"/>
  <c r="K110" i="3"/>
  <c r="I110" i="3"/>
  <c r="G110" i="3"/>
  <c r="BC110" i="3" s="1"/>
  <c r="BG109" i="3"/>
  <c r="BF109" i="3"/>
  <c r="BE109" i="3"/>
  <c r="BD109" i="3"/>
  <c r="K109" i="3"/>
  <c r="I109" i="3"/>
  <c r="G109" i="3"/>
  <c r="BC109" i="3" s="1"/>
  <c r="BG108" i="3"/>
  <c r="BF108" i="3"/>
  <c r="BE108" i="3"/>
  <c r="BD108" i="3"/>
  <c r="K108" i="3"/>
  <c r="I108" i="3"/>
  <c r="G108" i="3"/>
  <c r="BC108" i="3" s="1"/>
  <c r="BG107" i="3"/>
  <c r="BF107" i="3"/>
  <c r="BE107" i="3"/>
  <c r="BD107" i="3"/>
  <c r="K107" i="3"/>
  <c r="I107" i="3"/>
  <c r="I119" i="3" s="1"/>
  <c r="G107" i="3"/>
  <c r="BC107" i="3" s="1"/>
  <c r="BG105" i="3"/>
  <c r="BF105" i="3"/>
  <c r="BE105" i="3"/>
  <c r="BD105" i="3"/>
  <c r="K105" i="3"/>
  <c r="K119" i="3" s="1"/>
  <c r="I105" i="3"/>
  <c r="G105" i="3"/>
  <c r="BC105" i="3" s="1"/>
  <c r="B10" i="2"/>
  <c r="A10" i="2"/>
  <c r="C119" i="3"/>
  <c r="BG102" i="3"/>
  <c r="BF102" i="3"/>
  <c r="BE102" i="3"/>
  <c r="BD102" i="3"/>
  <c r="K102" i="3"/>
  <c r="I102" i="3"/>
  <c r="G102" i="3"/>
  <c r="BC102" i="3" s="1"/>
  <c r="BG100" i="3"/>
  <c r="BF100" i="3"/>
  <c r="BE100" i="3"/>
  <c r="BD100" i="3"/>
  <c r="K100" i="3"/>
  <c r="I100" i="3"/>
  <c r="G100" i="3"/>
  <c r="BC100" i="3" s="1"/>
  <c r="BG98" i="3"/>
  <c r="BF98" i="3"/>
  <c r="BE98" i="3"/>
  <c r="BD98" i="3"/>
  <c r="K98" i="3"/>
  <c r="I98" i="3"/>
  <c r="G98" i="3"/>
  <c r="BC98" i="3" s="1"/>
  <c r="BG97" i="3"/>
  <c r="BF97" i="3"/>
  <c r="BE97" i="3"/>
  <c r="BD97" i="3"/>
  <c r="K97" i="3"/>
  <c r="I97" i="3"/>
  <c r="G97" i="3"/>
  <c r="BC97" i="3" s="1"/>
  <c r="BG95" i="3"/>
  <c r="BF95" i="3"/>
  <c r="BE95" i="3"/>
  <c r="BD95" i="3"/>
  <c r="K95" i="3"/>
  <c r="I95" i="3"/>
  <c r="G95" i="3"/>
  <c r="BC95" i="3" s="1"/>
  <c r="BG94" i="3"/>
  <c r="BF94" i="3"/>
  <c r="BE94" i="3"/>
  <c r="BD94" i="3"/>
  <c r="K94" i="3"/>
  <c r="I94" i="3"/>
  <c r="G94" i="3"/>
  <c r="BC94" i="3" s="1"/>
  <c r="BG92" i="3"/>
  <c r="BF92" i="3"/>
  <c r="BE92" i="3"/>
  <c r="BD92" i="3"/>
  <c r="K92" i="3"/>
  <c r="I92" i="3"/>
  <c r="I103" i="3" s="1"/>
  <c r="G92" i="3"/>
  <c r="BC92" i="3" s="1"/>
  <c r="BG89" i="3"/>
  <c r="BF89" i="3"/>
  <c r="BE89" i="3"/>
  <c r="BD89" i="3"/>
  <c r="K89" i="3"/>
  <c r="I89" i="3"/>
  <c r="G89" i="3"/>
  <c r="BC89" i="3" s="1"/>
  <c r="B9" i="2"/>
  <c r="A9" i="2"/>
  <c r="C103" i="3"/>
  <c r="BG85" i="3"/>
  <c r="BG87" i="3" s="1"/>
  <c r="I8" i="2" s="1"/>
  <c r="BF85" i="3"/>
  <c r="BF87" i="3" s="1"/>
  <c r="H8" i="2" s="1"/>
  <c r="BE85" i="3"/>
  <c r="BD85" i="3"/>
  <c r="BD87" i="3" s="1"/>
  <c r="F8" i="2" s="1"/>
  <c r="K85" i="3"/>
  <c r="K87" i="3" s="1"/>
  <c r="I85" i="3"/>
  <c r="I87" i="3" s="1"/>
  <c r="G85" i="3"/>
  <c r="BC85" i="3" s="1"/>
  <c r="BC87" i="3" s="1"/>
  <c r="E8" i="2" s="1"/>
  <c r="B8" i="2"/>
  <c r="A8" i="2"/>
  <c r="BE87" i="3"/>
  <c r="G8" i="2" s="1"/>
  <c r="C87" i="3"/>
  <c r="BG82" i="3"/>
  <c r="BF82" i="3"/>
  <c r="BE82" i="3"/>
  <c r="BD82" i="3"/>
  <c r="K82" i="3"/>
  <c r="I82" i="3"/>
  <c r="G82" i="3"/>
  <c r="BC82" i="3" s="1"/>
  <c r="BG80" i="3"/>
  <c r="BF80" i="3"/>
  <c r="BE80" i="3"/>
  <c r="BD80" i="3"/>
  <c r="K80" i="3"/>
  <c r="I80" i="3"/>
  <c r="G80" i="3"/>
  <c r="BC80" i="3" s="1"/>
  <c r="BG78" i="3"/>
  <c r="BF78" i="3"/>
  <c r="BE78" i="3"/>
  <c r="BD78" i="3"/>
  <c r="K78" i="3"/>
  <c r="I78" i="3"/>
  <c r="G78" i="3"/>
  <c r="BC78" i="3" s="1"/>
  <c r="BG77" i="3"/>
  <c r="BF77" i="3"/>
  <c r="BE77" i="3"/>
  <c r="BD77" i="3"/>
  <c r="K77" i="3"/>
  <c r="I77" i="3"/>
  <c r="G77" i="3"/>
  <c r="BC77" i="3" s="1"/>
  <c r="BG62" i="3"/>
  <c r="BF62" i="3"/>
  <c r="BE62" i="3"/>
  <c r="BD62" i="3"/>
  <c r="K62" i="3"/>
  <c r="I62" i="3"/>
  <c r="G62" i="3"/>
  <c r="BC62" i="3" s="1"/>
  <c r="BG57" i="3"/>
  <c r="BF57" i="3"/>
  <c r="BE57" i="3"/>
  <c r="BD57" i="3"/>
  <c r="K57" i="3"/>
  <c r="I57" i="3"/>
  <c r="G57" i="3"/>
  <c r="BC57" i="3" s="1"/>
  <c r="BG56" i="3"/>
  <c r="BF56" i="3"/>
  <c r="BE56" i="3"/>
  <c r="BD56" i="3"/>
  <c r="K56" i="3"/>
  <c r="I56" i="3"/>
  <c r="G56" i="3"/>
  <c r="BC56" i="3" s="1"/>
  <c r="BG55" i="3"/>
  <c r="BF55" i="3"/>
  <c r="BE55" i="3"/>
  <c r="BD55" i="3"/>
  <c r="K55" i="3"/>
  <c r="I55" i="3"/>
  <c r="G55" i="3"/>
  <c r="BC55" i="3" s="1"/>
  <c r="BG54" i="3"/>
  <c r="BF54" i="3"/>
  <c r="BE54" i="3"/>
  <c r="BD54" i="3"/>
  <c r="K54" i="3"/>
  <c r="I54" i="3"/>
  <c r="G54" i="3"/>
  <c r="BC54" i="3" s="1"/>
  <c r="BG53" i="3"/>
  <c r="BF53" i="3"/>
  <c r="BE53" i="3"/>
  <c r="BD53" i="3"/>
  <c r="K53" i="3"/>
  <c r="I53" i="3"/>
  <c r="G53" i="3"/>
  <c r="BC53" i="3" s="1"/>
  <c r="BG52" i="3"/>
  <c r="BF52" i="3"/>
  <c r="BE52" i="3"/>
  <c r="BD52" i="3"/>
  <c r="K52" i="3"/>
  <c r="I52" i="3"/>
  <c r="G52" i="3"/>
  <c r="BC52" i="3" s="1"/>
  <c r="BG51" i="3"/>
  <c r="BF51" i="3"/>
  <c r="BE51" i="3"/>
  <c r="BD51" i="3"/>
  <c r="K51" i="3"/>
  <c r="I51" i="3"/>
  <c r="G51" i="3"/>
  <c r="BC51" i="3" s="1"/>
  <c r="BG49" i="3"/>
  <c r="BF49" i="3"/>
  <c r="BE49" i="3"/>
  <c r="BD49" i="3"/>
  <c r="K49" i="3"/>
  <c r="I49" i="3"/>
  <c r="G49" i="3"/>
  <c r="BC49" i="3" s="1"/>
  <c r="BG48" i="3"/>
  <c r="BF48" i="3"/>
  <c r="BE48" i="3"/>
  <c r="BD48" i="3"/>
  <c r="K48" i="3"/>
  <c r="I48" i="3"/>
  <c r="G48" i="3"/>
  <c r="BC48" i="3" s="1"/>
  <c r="BG46" i="3"/>
  <c r="BF46" i="3"/>
  <c r="BE46" i="3"/>
  <c r="BD46" i="3"/>
  <c r="K46" i="3"/>
  <c r="I46" i="3"/>
  <c r="G46" i="3"/>
  <c r="BC46" i="3" s="1"/>
  <c r="BG45" i="3"/>
  <c r="BF45" i="3"/>
  <c r="BE45" i="3"/>
  <c r="BD45" i="3"/>
  <c r="K45" i="3"/>
  <c r="I45" i="3"/>
  <c r="G45" i="3"/>
  <c r="BC45" i="3" s="1"/>
  <c r="BG43" i="3"/>
  <c r="BF43" i="3"/>
  <c r="BE43" i="3"/>
  <c r="BD43" i="3"/>
  <c r="K43" i="3"/>
  <c r="I43" i="3"/>
  <c r="G43" i="3"/>
  <c r="BC43" i="3" s="1"/>
  <c r="BG42" i="3"/>
  <c r="BF42" i="3"/>
  <c r="BE42" i="3"/>
  <c r="BD42" i="3"/>
  <c r="K42" i="3"/>
  <c r="I42" i="3"/>
  <c r="G42" i="3"/>
  <c r="BC42" i="3" s="1"/>
  <c r="BG40" i="3"/>
  <c r="BF40" i="3"/>
  <c r="BE40" i="3"/>
  <c r="BD40" i="3"/>
  <c r="K40" i="3"/>
  <c r="I40" i="3"/>
  <c r="G40" i="3"/>
  <c r="BC40" i="3" s="1"/>
  <c r="BG38" i="3"/>
  <c r="BF38" i="3"/>
  <c r="BE38" i="3"/>
  <c r="BD38" i="3"/>
  <c r="K38" i="3"/>
  <c r="I38" i="3"/>
  <c r="G38" i="3"/>
  <c r="BC38" i="3" s="1"/>
  <c r="BG36" i="3"/>
  <c r="BF36" i="3"/>
  <c r="BE36" i="3"/>
  <c r="BD36" i="3"/>
  <c r="K36" i="3"/>
  <c r="I36" i="3"/>
  <c r="G36" i="3"/>
  <c r="BC36" i="3" s="1"/>
  <c r="BG28" i="3"/>
  <c r="BF28" i="3"/>
  <c r="BE28" i="3"/>
  <c r="BD28" i="3"/>
  <c r="K28" i="3"/>
  <c r="I28" i="3"/>
  <c r="G28" i="3"/>
  <c r="BC28" i="3" s="1"/>
  <c r="BG27" i="3"/>
  <c r="BF27" i="3"/>
  <c r="BE27" i="3"/>
  <c r="BD27" i="3"/>
  <c r="K27" i="3"/>
  <c r="I27" i="3"/>
  <c r="G27" i="3"/>
  <c r="BC27" i="3" s="1"/>
  <c r="BG26" i="3"/>
  <c r="BF26" i="3"/>
  <c r="BE26" i="3"/>
  <c r="BD26" i="3"/>
  <c r="K26" i="3"/>
  <c r="I26" i="3"/>
  <c r="G26" i="3"/>
  <c r="BC26" i="3" s="1"/>
  <c r="BG14" i="3"/>
  <c r="BF14" i="3"/>
  <c r="BE14" i="3"/>
  <c r="BD14" i="3"/>
  <c r="K14" i="3"/>
  <c r="I14" i="3"/>
  <c r="G14" i="3"/>
  <c r="BC14" i="3" s="1"/>
  <c r="BG12" i="3"/>
  <c r="BF12" i="3"/>
  <c r="BE12" i="3"/>
  <c r="BD12" i="3"/>
  <c r="K12" i="3"/>
  <c r="I12" i="3"/>
  <c r="G12" i="3"/>
  <c r="BC12" i="3" s="1"/>
  <c r="BG10" i="3"/>
  <c r="BF10" i="3"/>
  <c r="BE10" i="3"/>
  <c r="BD10" i="3"/>
  <c r="K10" i="3"/>
  <c r="I10" i="3"/>
  <c r="G10" i="3"/>
  <c r="BC10" i="3" s="1"/>
  <c r="BG8" i="3"/>
  <c r="BF8" i="3"/>
  <c r="BE8" i="3"/>
  <c r="BD8" i="3"/>
  <c r="K8" i="3"/>
  <c r="I8" i="3"/>
  <c r="G8" i="3"/>
  <c r="BC8" i="3" s="1"/>
  <c r="B7" i="2"/>
  <c r="A7" i="2"/>
  <c r="I83" i="3"/>
  <c r="C83" i="3"/>
  <c r="C4" i="3"/>
  <c r="H3" i="3"/>
  <c r="C3" i="3"/>
  <c r="C2" i="2"/>
  <c r="C1" i="2"/>
  <c r="F31" i="1"/>
  <c r="G8" i="1"/>
  <c r="BD123" i="3" l="1"/>
  <c r="F11" i="2" s="1"/>
  <c r="BC123" i="3"/>
  <c r="E11" i="2" s="1"/>
  <c r="G123" i="3"/>
  <c r="BG119" i="3"/>
  <c r="I10" i="2" s="1"/>
  <c r="BE119" i="3"/>
  <c r="G10" i="2" s="1"/>
  <c r="BE103" i="3"/>
  <c r="G9" i="2" s="1"/>
  <c r="BG103" i="3"/>
  <c r="I9" i="2" s="1"/>
  <c r="BD83" i="3"/>
  <c r="F7" i="2" s="1"/>
  <c r="BE83" i="3"/>
  <c r="G7" i="2" s="1"/>
  <c r="BG83" i="3"/>
  <c r="I7" i="2" s="1"/>
  <c r="BC83" i="3"/>
  <c r="E7" i="2" s="1"/>
  <c r="BF103" i="3"/>
  <c r="H9" i="2" s="1"/>
  <c r="BD119" i="3"/>
  <c r="F10" i="2" s="1"/>
  <c r="BF83" i="3"/>
  <c r="H7" i="2" s="1"/>
  <c r="K103" i="3"/>
  <c r="K83" i="3"/>
  <c r="BD103" i="3"/>
  <c r="F9" i="2" s="1"/>
  <c r="BF119" i="3"/>
  <c r="H10" i="2" s="1"/>
  <c r="BC103" i="3"/>
  <c r="E9" i="2" s="1"/>
  <c r="BC119" i="3"/>
  <c r="E10" i="2" s="1"/>
  <c r="G83" i="3"/>
  <c r="G87" i="3"/>
  <c r="G103" i="3"/>
  <c r="G119" i="3"/>
  <c r="G12" i="2" l="1"/>
  <c r="C14" i="1" s="1"/>
  <c r="F12" i="2"/>
  <c r="C17" i="1" s="1"/>
  <c r="H12" i="2"/>
  <c r="C15" i="1" s="1"/>
  <c r="I12" i="2"/>
  <c r="C20" i="1" s="1"/>
  <c r="E12" i="2"/>
  <c r="G19" i="2" l="1"/>
  <c r="I19" i="2" s="1"/>
  <c r="G16" i="1" s="1"/>
  <c r="G17" i="2"/>
  <c r="I17" i="2" s="1"/>
  <c r="G14" i="1" s="1"/>
  <c r="G20" i="2"/>
  <c r="I20" i="2" s="1"/>
  <c r="G17" i="1" s="1"/>
  <c r="C16" i="1"/>
  <c r="C18" i="1" s="1"/>
  <c r="C21" i="1" s="1"/>
  <c r="G18" i="2"/>
  <c r="I18" i="2" s="1"/>
  <c r="G15" i="1" s="1"/>
  <c r="H21" i="2" l="1"/>
  <c r="G22" i="1" s="1"/>
  <c r="G21" i="1" s="1"/>
  <c r="C22" i="1" l="1"/>
  <c r="F32" i="1" s="1"/>
  <c r="F33" i="1" s="1"/>
  <c r="F34" i="1" s="1"/>
</calcChain>
</file>

<file path=xl/sharedStrings.xml><?xml version="1.0" encoding="utf-8"?>
<sst xmlns="http://schemas.openxmlformats.org/spreadsheetml/2006/main" count="320" uniqueCount="23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Zemní práce</t>
  </si>
  <si>
    <t>ks</t>
  </si>
  <si>
    <t>Celkem za</t>
  </si>
  <si>
    <t>Kaliště - přípojky kanalizace - veřejný pozemek 2</t>
  </si>
  <si>
    <t>119 00-1421.R00</t>
  </si>
  <si>
    <t>Dočasné zajištění kabelů - do počtu 3 kabelů</t>
  </si>
  <si>
    <t>m</t>
  </si>
  <si>
    <t>O2, NN</t>
  </si>
  <si>
    <t>119 00-1412.R00</t>
  </si>
  <si>
    <t>Dočasné zajištění betonového potrubí DN 200-500 mm</t>
  </si>
  <si>
    <t>stávající potrubí výpusti rybníka ,dešťové kanalizace</t>
  </si>
  <si>
    <t>130 00-1101.R00</t>
  </si>
  <si>
    <t>Příplatek za ztížené hloubení v blízkosti vedení</t>
  </si>
  <si>
    <t>m3</t>
  </si>
  <si>
    <t>44*0,5 +19*1 = 41m3</t>
  </si>
  <si>
    <t>132 20-1112.R00</t>
  </si>
  <si>
    <t>Hloubení rýh š.do 60 cm v hor.3 nad 100 m3,STROJNĚ</t>
  </si>
  <si>
    <t>Odečteno z tabulky přípojek : 190,5 m3</t>
  </si>
  <si>
    <t>odečet na odstranění vozovek :  58,57 - 4*0,5 )  *0,6*0,4  = 13,577 m3</t>
  </si>
  <si>
    <t>odečet na sejmutí ornice : 61,11 -6*0,5 )  *  0,6*0,3  =  10,46 m3</t>
  </si>
  <si>
    <t>odečet na odstranění štěrkového podkladu  :  35,41 - 2*0,5 )  *0,6*0,3 = 6,194m3</t>
  </si>
  <si>
    <t>-----------------------------------------------------------------------------------------------------------------------------------</t>
  </si>
  <si>
    <t>celkem po odečtech :                          160,269m3</t>
  </si>
  <si>
    <t>z toho : hornina 3 - 65%  =  104,175 m3</t>
  </si>
  <si>
    <t xml:space="preserve">             hornina 4 - 30%   =  48,08 m3</t>
  </si>
  <si>
    <t xml:space="preserve">             hornina 5 - 5%  =  8,014m3</t>
  </si>
  <si>
    <t>132 30-1112.R00</t>
  </si>
  <si>
    <t>Hloubení rýh š.do 60 cm v hor.4 nad 100 m3,STROJNĚ</t>
  </si>
  <si>
    <t>132 40-1101.R00</t>
  </si>
  <si>
    <t>Hloubení rýh šířky do 60 cm v hor.5</t>
  </si>
  <si>
    <t>113 10-7223.R00</t>
  </si>
  <si>
    <t>Odstranění podkladu nad 200 m2,kam.drcené tl.30 cm</t>
  </si>
  <si>
    <t>m2</t>
  </si>
  <si>
    <t>pod asfalty ve vozovkách + štěrk. plochy</t>
  </si>
  <si>
    <t xml:space="preserve"> odstranění štěrku vozovek :   58,57 - 4*0,5 )    *0,6 = 33,942 m2</t>
  </si>
  <si>
    <t xml:space="preserve"> odstranění štěrkového podkladu - štěrk. plochy:  35,41 - 2*0,5 )    *0,6 = 20,646 m2</t>
  </si>
  <si>
    <t>------------------------------------------------------------------------------------------------------------------------------------</t>
  </si>
  <si>
    <t>celkem :                    54,588 m2</t>
  </si>
  <si>
    <t>113 15-1119.R00</t>
  </si>
  <si>
    <t>Fréz.živič.krytu pl.do 500 m2,pruh do 75cm,tl.10cm</t>
  </si>
  <si>
    <t>odstranění vozovek : :  58,57 - 4*0,5 )  *0,6 = 33,942 m2</t>
  </si>
  <si>
    <t>113 10-7113.R00</t>
  </si>
  <si>
    <t>Odstranění podkladu pl. 200 m2,kam.těžené tl.30 cm</t>
  </si>
  <si>
    <t>Přípojka TK : 3,54-0,3) *0, 6=  1,944 m2</t>
  </si>
  <si>
    <t>151 10-1101.R00</t>
  </si>
  <si>
    <t>Pažení a rozepření stěn rýh - příložné - hl. do 2m</t>
  </si>
  <si>
    <t>přepočteno z tabulky přípojek</t>
  </si>
  <si>
    <t>151 10-1111.R00</t>
  </si>
  <si>
    <t>Odstranění pažení stěn rýh - příložné - hl. do 2 m</t>
  </si>
  <si>
    <t>151 10-1102.R00</t>
  </si>
  <si>
    <t>Pažení a rozepření stěn rýh - příložné - hl. do 4m</t>
  </si>
  <si>
    <t>Přepočteno z tabulky přípojek</t>
  </si>
  <si>
    <t>151 10-1112.R00</t>
  </si>
  <si>
    <t>Odstranění pažení stěn rýh - příložné - hl. do 4 m</t>
  </si>
  <si>
    <t>162 60-1102.R00</t>
  </si>
  <si>
    <t>Vodorovné přemístění výkopku z hor.1-4 do 5000 m vyfréz. asfalty</t>
  </si>
  <si>
    <t>33,942 m2 *0,1  =  3,394 m3</t>
  </si>
  <si>
    <t>162 60-1101.R00</t>
  </si>
  <si>
    <t>Vodorovné přemístění výkopku z hor.1-4 do 4000 m na skládku</t>
  </si>
  <si>
    <t>162 30-1101.R00</t>
  </si>
  <si>
    <t>Vodorovné přemístění výkopku z hor.1-4 do 500 m štěrkové podklady</t>
  </si>
  <si>
    <t>na mezideponii pro další využití obcí: 54,588 *0,3 = 16,376 m3</t>
  </si>
  <si>
    <t>199 00-0002.R00</t>
  </si>
  <si>
    <t>Poplatek za skládku horniny 1- 4 vyfréz. asfalty</t>
  </si>
  <si>
    <t>Poplatek za skládku horniny 1- 4</t>
  </si>
  <si>
    <t>171 20-1201.R00</t>
  </si>
  <si>
    <t>Uložení sypaniny na skl.-modelace na výšku přes 2m</t>
  </si>
  <si>
    <t>162 60-1151.R00</t>
  </si>
  <si>
    <t>Vodorovné přemístění výkopku z hor.5-7 do 4000 m</t>
  </si>
  <si>
    <t>199 00-0003.R00</t>
  </si>
  <si>
    <t>Poplatek za skládku horniny 5 - 7</t>
  </si>
  <si>
    <t>175 10-1101.RT2</t>
  </si>
  <si>
    <t>Obsyp potrubí bez prohození sypaniny s dodáním štěrkopísku frakce 0 - 22 mm</t>
  </si>
  <si>
    <t>155,09-3,54 ) *  0,216 m3/m =  32,735 m3</t>
  </si>
  <si>
    <t>3,54 * 0,145  =  0,513 m3</t>
  </si>
  <si>
    <t xml:space="preserve">-------------------------------------------------------------------- </t>
  </si>
  <si>
    <t>celkem :  33,248m3</t>
  </si>
  <si>
    <t>174 10-1101.R00</t>
  </si>
  <si>
    <t>Zásyp jam, rýh, šachet se zhutněním</t>
  </si>
  <si>
    <t>Odečteno z tabulky přípojek : 160,269 m3</t>
  </si>
  <si>
    <t>odečet na nové asfalt. vozovky :  58,57 - 4*0,5)  *0,6*0,4  = 13,57 m3</t>
  </si>
  <si>
    <t>odečet na uložení ornice : 61,11 -6*0,5 )  *  0,6*0,3  =  10,46 m3</t>
  </si>
  <si>
    <t>odečet na obnovení štěrkového podkladu  :  35,41 - 2*0,5 )  *0,6*0,3 = 6,194m3</t>
  </si>
  <si>
    <t>obsyp potrubí :  33,248 m3</t>
  </si>
  <si>
    <t>lože : 9,305 m3</t>
  </si>
  <si>
    <t>objem trubek :  155,09-3,54) *0,16*0,16*3,14/4 = 3,046 m3</t>
  </si>
  <si>
    <t>celkem po odečtech :                          95,446 m3</t>
  </si>
  <si>
    <t>SPEC.160</t>
  </si>
  <si>
    <t>Nákup a dovoz zásyp. materiálu - štěrkodrť 0-63 ev. štěrkopísek, zhutnitelný, 20%zhutnění ,do 5km</t>
  </si>
  <si>
    <t>121 10-1102.R00</t>
  </si>
  <si>
    <t>Sejmutí ornice s přemístěním přes 50 do 100 m</t>
  </si>
  <si>
    <t>sejmutí ornice : 61,11 -6*0,5 )  *  0,6*0,3  =  10,46 m3</t>
  </si>
  <si>
    <t>181 30-1105.R00</t>
  </si>
  <si>
    <t>Rozprostření ornice, rovina, tl. 25-30 cm,do 500m2</t>
  </si>
  <si>
    <t>102,372/0,30 = 341,24 m2</t>
  </si>
  <si>
    <t>180 40-0010.RA0</t>
  </si>
  <si>
    <t>Založení trávníku lučního v rovině s dodáním osiva</t>
  </si>
  <si>
    <t>4</t>
  </si>
  <si>
    <t>Vodorovné konstrukce</t>
  </si>
  <si>
    <t>451 57-2111.R00</t>
  </si>
  <si>
    <t>Lože pod potrubí z kameniva těženého 0 - 4 mm</t>
  </si>
  <si>
    <t>155,09*0,6*0,1= 9,305 m3</t>
  </si>
  <si>
    <t>5</t>
  </si>
  <si>
    <t>Komunikace</t>
  </si>
  <si>
    <t>564 76-1111.R00</t>
  </si>
  <si>
    <t>Podklad z kameniva drceného vel.32-63 mm,tl. 20 cm</t>
  </si>
  <si>
    <t>ve vozovkách místní + III.tř.</t>
  </si>
  <si>
    <t xml:space="preserve"> 58,57 - 4*0,5 )  *0,6 = 33,942 m3</t>
  </si>
  <si>
    <t>564 73-1111.R00</t>
  </si>
  <si>
    <t>Podklad z kameniva drceného vel.32-63 mm,tl. 10 cm</t>
  </si>
  <si>
    <t>567 12-2114.R00</t>
  </si>
  <si>
    <t>Podklad z kameniva zpev.cementem KZC 1 tl.15 cm</t>
  </si>
  <si>
    <t>565 17-1113.R00</t>
  </si>
  <si>
    <t>Podklad z obal kamen. ACP 22+, š. do 3 m, tl.12 cm</t>
  </si>
  <si>
    <t>dle OTP 143 v komunikaci III. tř.  + místní komunikace</t>
  </si>
  <si>
    <t>565 16-1111.R00</t>
  </si>
  <si>
    <t>Podklad z obal kam.ACP 16+,ACP 22+,do 3 m,tl. 8 cm</t>
  </si>
  <si>
    <t>577 13-1311.R00</t>
  </si>
  <si>
    <t>Beton asfaltový ACO 8 CH, š. do 3 m, tl. 4 cm</t>
  </si>
  <si>
    <t>místní komunikace + III.tř</t>
  </si>
  <si>
    <t>564 87-1111.R00</t>
  </si>
  <si>
    <t>Podklad ze štěrkodrti po zhutnění tloušťky 25 cm</t>
  </si>
  <si>
    <t>obnovení štěrkového podkladu  :  35,41 - 2*0,5 )  *0,6 = 20,646 m2</t>
  </si>
  <si>
    <t>566 50-1111.R00</t>
  </si>
  <si>
    <t>Úprava krytu kamenivem drceným do 0,10 m3/m2</t>
  </si>
  <si>
    <t>8</t>
  </si>
  <si>
    <t>Trubní vedení</t>
  </si>
  <si>
    <t>892 24-1111.R00</t>
  </si>
  <si>
    <t>Tlaková zkouška vodovodního potrubí do DN 80</t>
  </si>
  <si>
    <t xml:space="preserve"> tlak. přípojka: 3,54 m</t>
  </si>
  <si>
    <t>892 57-1111.R00</t>
  </si>
  <si>
    <t>Zkouška těsnosti kanalizace DN do 200, vodou 155,09-3,54 = 151,55 m</t>
  </si>
  <si>
    <t>871 16-1121.R00</t>
  </si>
  <si>
    <t>Montáž trubek polyetylenových ve výkopu d 32 mm přípojka TK</t>
  </si>
  <si>
    <t>SPEC. 01</t>
  </si>
  <si>
    <t>Dodání potrubí PE 32 PN 10 hnědý pruh</t>
  </si>
  <si>
    <t>877 21-2121.R00</t>
  </si>
  <si>
    <t>Přirážka za 1 spoj elektrotvarovky d32mm</t>
  </si>
  <si>
    <t>kus</t>
  </si>
  <si>
    <t>Ukončení záslepkou 32</t>
  </si>
  <si>
    <t>899 72-1112.R00</t>
  </si>
  <si>
    <t>Fólie výstražná z PVC, šířka 21 cm</t>
  </si>
  <si>
    <t>Vlastní pol. 50</t>
  </si>
  <si>
    <t>Dodání a montáž identifikačního vodiče AY 4mm2</t>
  </si>
  <si>
    <t>877 31-3123.R00</t>
  </si>
  <si>
    <t>Montáž tvarovek jednoos. plast. gum.kroužek DN 150 42-7 do RŠ= 35ks - koleno 30st.</t>
  </si>
  <si>
    <t>SPEC. 10</t>
  </si>
  <si>
    <t>Dodání tvarovky -koleno 160/30 st.vč. těsnění</t>
  </si>
  <si>
    <t>871 31-3121.R00</t>
  </si>
  <si>
    <t>Montáž trub z plastu, gumový kroužek, DN 150</t>
  </si>
  <si>
    <t>SPEC.11</t>
  </si>
  <si>
    <t>Dodání potrubí PVC (PP) 160 SN 8 2% ztratné</t>
  </si>
  <si>
    <t>SPEC. 12</t>
  </si>
  <si>
    <t>Dodání záslepek 160, s těsněním odhad</t>
  </si>
  <si>
    <t>kpl</t>
  </si>
  <si>
    <t>99</t>
  </si>
  <si>
    <t>Staveništní přesun hmot</t>
  </si>
  <si>
    <t>998 22-5311.R00</t>
  </si>
  <si>
    <t>Přesun hmot, oprava komunikací, kryt živič. a bet.</t>
  </si>
  <si>
    <t>t</t>
  </si>
  <si>
    <t>998 27-6101.R00</t>
  </si>
  <si>
    <t>Přesun hmot, trubní vedení plastová, otevř. výkop</t>
  </si>
  <si>
    <t>Geodetické práce - skutečné provedení</t>
  </si>
  <si>
    <t>Kompletační činnost zhotovitele 0,8%</t>
  </si>
  <si>
    <t>Mimořádně ztížené dopravní podmínky - dopravní opa</t>
  </si>
  <si>
    <t>Zařízení staveniště 3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8" fillId="0" borderId="53" xfId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9" fillId="0" borderId="0" xfId="1" applyFont="1" applyAlignment="1"/>
    <xf numFmtId="0" fontId="9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8" xfId="1" applyFont="1" applyFill="1" applyBorder="1" applyAlignment="1">
      <alignment horizontal="left" wrapText="1" indent="1"/>
    </xf>
    <xf numFmtId="0" fontId="18" fillId="0" borderId="0" xfId="1" applyFont="1" applyFill="1" applyBorder="1" applyAlignment="1">
      <alignment horizontal="left" wrapText="1" indent="1"/>
    </xf>
    <xf numFmtId="0" fontId="18" fillId="0" borderId="7" xfId="1" applyFont="1" applyFill="1" applyBorder="1" applyAlignment="1">
      <alignment horizontal="left" wrapText="1" indent="1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D10" workbookViewId="0">
      <selection activeCell="F35" sqref="F3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285156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/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4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78"/>
      <c r="D7" s="179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178"/>
      <c r="D8" s="179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80"/>
      <c r="F11" s="181"/>
      <c r="G11" s="182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 t="str">
        <f>Rekapitulace!A17</f>
        <v>Geodetické práce - skutečné provedení</v>
      </c>
      <c r="E14" s="45"/>
      <c r="F14" s="46"/>
      <c r="G14" s="43">
        <f>Rekapitulace!I17</f>
        <v>8648.7465499999998</v>
      </c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 t="str">
        <f>Rekapitulace!A18</f>
        <v>Kompletační činnost zhotovitele 0,8%</v>
      </c>
      <c r="E15" s="47"/>
      <c r="F15" s="48"/>
      <c r="G15" s="43">
        <f>Rekapitulace!I18</f>
        <v>2767.598896</v>
      </c>
    </row>
    <row r="16" spans="1:57" ht="15.95" customHeight="1" x14ac:dyDescent="0.2">
      <c r="A16" s="41" t="s">
        <v>22</v>
      </c>
      <c r="B16" s="42" t="s">
        <v>23</v>
      </c>
      <c r="C16" s="43">
        <f>HSV</f>
        <v>345949.86199999996</v>
      </c>
      <c r="D16" s="25" t="str">
        <f>Rekapitulace!A19</f>
        <v>Mimořádně ztížené dopravní podmínky - dopravní opa</v>
      </c>
      <c r="E16" s="47"/>
      <c r="F16" s="48"/>
      <c r="G16" s="43">
        <f>Rekapitulace!I19</f>
        <v>3459.4986199999998</v>
      </c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 t="str">
        <f>Rekapitulace!A20</f>
        <v>Zařízení staveniště 3%</v>
      </c>
      <c r="E17" s="47"/>
      <c r="F17" s="48"/>
      <c r="G17" s="43">
        <f>Rekapitulace!I20</f>
        <v>10378.495859999999</v>
      </c>
    </row>
    <row r="18" spans="1:7" ht="15.95" customHeight="1" x14ac:dyDescent="0.2">
      <c r="A18" s="50" t="s">
        <v>26</v>
      </c>
      <c r="B18" s="42"/>
      <c r="C18" s="43">
        <f>SUM(C14:C17)</f>
        <v>345949.86199999996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345949.86199999996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371204.20192599995</v>
      </c>
      <c r="D22" s="53" t="s">
        <v>31</v>
      </c>
      <c r="E22" s="54"/>
      <c r="F22" s="55"/>
      <c r="G22" s="43">
        <f>VRN</f>
        <v>25254.339926000001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>
        <v>0</v>
      </c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>
        <v>0</v>
      </c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>
        <f>C22</f>
        <v>371204.20192599995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2)</f>
        <v>77952.88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2)</f>
        <v>449157.08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3"/>
      <c r="C37" s="183"/>
      <c r="D37" s="183"/>
      <c r="E37" s="183"/>
      <c r="F37" s="183"/>
      <c r="G37" s="183"/>
      <c r="H37" t="s">
        <v>4</v>
      </c>
    </row>
    <row r="38" spans="1:8" ht="12.75" customHeight="1" x14ac:dyDescent="0.2">
      <c r="A38" s="68"/>
      <c r="B38" s="183"/>
      <c r="C38" s="183"/>
      <c r="D38" s="183"/>
      <c r="E38" s="183"/>
      <c r="F38" s="183"/>
      <c r="G38" s="183"/>
      <c r="H38" t="s">
        <v>4</v>
      </c>
    </row>
    <row r="39" spans="1:8" x14ac:dyDescent="0.2">
      <c r="A39" s="68"/>
      <c r="B39" s="183"/>
      <c r="C39" s="183"/>
      <c r="D39" s="183"/>
      <c r="E39" s="183"/>
      <c r="F39" s="183"/>
      <c r="G39" s="183"/>
      <c r="H39" t="s">
        <v>4</v>
      </c>
    </row>
    <row r="40" spans="1:8" x14ac:dyDescent="0.2">
      <c r="A40" s="68"/>
      <c r="B40" s="183"/>
      <c r="C40" s="183"/>
      <c r="D40" s="183"/>
      <c r="E40" s="183"/>
      <c r="F40" s="183"/>
      <c r="G40" s="183"/>
      <c r="H40" t="s">
        <v>4</v>
      </c>
    </row>
    <row r="41" spans="1:8" x14ac:dyDescent="0.2">
      <c r="A41" s="68"/>
      <c r="B41" s="183"/>
      <c r="C41" s="183"/>
      <c r="D41" s="183"/>
      <c r="E41" s="183"/>
      <c r="F41" s="183"/>
      <c r="G41" s="183"/>
      <c r="H41" t="s">
        <v>4</v>
      </c>
    </row>
    <row r="42" spans="1:8" x14ac:dyDescent="0.2">
      <c r="A42" s="68"/>
      <c r="B42" s="183"/>
      <c r="C42" s="183"/>
      <c r="D42" s="183"/>
      <c r="E42" s="183"/>
      <c r="F42" s="183"/>
      <c r="G42" s="183"/>
      <c r="H42" t="s">
        <v>4</v>
      </c>
    </row>
    <row r="43" spans="1:8" x14ac:dyDescent="0.2">
      <c r="A43" s="68"/>
      <c r="B43" s="183"/>
      <c r="C43" s="183"/>
      <c r="D43" s="183"/>
      <c r="E43" s="183"/>
      <c r="F43" s="183"/>
      <c r="G43" s="183"/>
      <c r="H43" t="s">
        <v>4</v>
      </c>
    </row>
    <row r="44" spans="1:8" x14ac:dyDescent="0.2">
      <c r="A44" s="68"/>
      <c r="B44" s="183"/>
      <c r="C44" s="183"/>
      <c r="D44" s="183"/>
      <c r="E44" s="183"/>
      <c r="F44" s="183"/>
      <c r="G44" s="183"/>
      <c r="H44" t="s">
        <v>4</v>
      </c>
    </row>
    <row r="45" spans="1:8" x14ac:dyDescent="0.2">
      <c r="A45" s="68"/>
      <c r="B45" s="183"/>
      <c r="C45" s="183"/>
      <c r="D45" s="183"/>
      <c r="E45" s="183"/>
      <c r="F45" s="183"/>
      <c r="G45" s="183"/>
      <c r="H45" t="s">
        <v>4</v>
      </c>
    </row>
    <row r="46" spans="1:8" x14ac:dyDescent="0.2">
      <c r="B46" s="177"/>
      <c r="C46" s="177"/>
      <c r="D46" s="177"/>
      <c r="E46" s="177"/>
      <c r="F46" s="177"/>
      <c r="G46" s="177"/>
    </row>
    <row r="47" spans="1:8" x14ac:dyDescent="0.2">
      <c r="B47" s="177"/>
      <c r="C47" s="177"/>
      <c r="D47" s="177"/>
      <c r="E47" s="177"/>
      <c r="F47" s="177"/>
      <c r="G47" s="177"/>
    </row>
    <row r="48" spans="1:8" x14ac:dyDescent="0.2">
      <c r="B48" s="177"/>
      <c r="C48" s="177"/>
      <c r="D48" s="177"/>
      <c r="E48" s="177"/>
      <c r="F48" s="177"/>
      <c r="G48" s="177"/>
    </row>
    <row r="49" spans="2:7" x14ac:dyDescent="0.2">
      <c r="B49" s="177"/>
      <c r="C49" s="177"/>
      <c r="D49" s="177"/>
      <c r="E49" s="177"/>
      <c r="F49" s="177"/>
      <c r="G49" s="177"/>
    </row>
    <row r="50" spans="2:7" x14ac:dyDescent="0.2">
      <c r="B50" s="177"/>
      <c r="C50" s="177"/>
      <c r="D50" s="177"/>
      <c r="E50" s="177"/>
      <c r="F50" s="177"/>
      <c r="G50" s="177"/>
    </row>
    <row r="51" spans="2:7" x14ac:dyDescent="0.2">
      <c r="B51" s="177"/>
      <c r="C51" s="177"/>
      <c r="D51" s="177"/>
      <c r="E51" s="177"/>
      <c r="F51" s="177"/>
      <c r="G51" s="177"/>
    </row>
    <row r="52" spans="2:7" x14ac:dyDescent="0.2">
      <c r="B52" s="177"/>
      <c r="C52" s="177"/>
      <c r="D52" s="177"/>
      <c r="E52" s="177"/>
      <c r="F52" s="177"/>
      <c r="G52" s="177"/>
    </row>
    <row r="53" spans="2:7" x14ac:dyDescent="0.2">
      <c r="B53" s="177"/>
      <c r="C53" s="177"/>
      <c r="D53" s="177"/>
      <c r="E53" s="177"/>
      <c r="F53" s="177"/>
      <c r="G53" s="177"/>
    </row>
    <row r="54" spans="2:7" x14ac:dyDescent="0.2">
      <c r="B54" s="177"/>
      <c r="C54" s="177"/>
      <c r="D54" s="177"/>
      <c r="E54" s="177"/>
      <c r="F54" s="177"/>
      <c r="G54" s="177"/>
    </row>
    <row r="55" spans="2:7" x14ac:dyDescent="0.2">
      <c r="B55" s="177"/>
      <c r="C55" s="177"/>
      <c r="D55" s="177"/>
      <c r="E55" s="177"/>
      <c r="F55" s="177"/>
      <c r="G55" s="177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topLeftCell="B1" zoomScale="70" zoomScaleNormal="70" workbookViewId="0">
      <selection activeCell="F18" sqref="F1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4" t="s">
        <v>5</v>
      </c>
      <c r="B1" s="185"/>
      <c r="C1" s="69" t="str">
        <f>CONCATENATE(cislostavby," ",nazevstavby)</f>
        <v xml:space="preserve"> Kaliště - přípojky kanalizace - veřejný pozemek 2</v>
      </c>
      <c r="D1" s="70"/>
      <c r="E1" s="71"/>
      <c r="F1" s="70"/>
      <c r="G1" s="72"/>
      <c r="H1" s="73"/>
      <c r="I1" s="74"/>
    </row>
    <row r="2" spans="1:57" ht="13.5" thickBot="1" x14ac:dyDescent="0.25">
      <c r="A2" s="186" t="s">
        <v>1</v>
      </c>
      <c r="B2" s="187"/>
      <c r="C2" s="75" t="str">
        <f>CONCATENATE(cisloobjektu," ",nazevobjektu)</f>
        <v xml:space="preserve"> </v>
      </c>
      <c r="D2" s="76"/>
      <c r="E2" s="77"/>
      <c r="F2" s="76"/>
      <c r="G2" s="188"/>
      <c r="H2" s="188"/>
      <c r="I2" s="189"/>
    </row>
    <row r="3" spans="1:57" ht="13.5" thickTop="1" x14ac:dyDescent="0.2"/>
    <row r="4" spans="1:57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 x14ac:dyDescent="0.2">
      <c r="A7" s="173" t="str">
        <f>Položky!B7</f>
        <v>1</v>
      </c>
      <c r="B7" s="85" t="str">
        <f>Položky!C7</f>
        <v>Zemní práce</v>
      </c>
      <c r="C7" s="86"/>
      <c r="D7" s="87"/>
      <c r="E7" s="174">
        <f>Položky!BC83</f>
        <v>190325.55899999995</v>
      </c>
      <c r="F7" s="175">
        <f>Položky!BD83</f>
        <v>0</v>
      </c>
      <c r="G7" s="175">
        <f>Položky!BE83</f>
        <v>0</v>
      </c>
      <c r="H7" s="175">
        <f>Položky!BF83</f>
        <v>0</v>
      </c>
      <c r="I7" s="176">
        <f>Položky!BG83</f>
        <v>0</v>
      </c>
    </row>
    <row r="8" spans="1:57" s="30" customFormat="1" x14ac:dyDescent="0.2">
      <c r="A8" s="173" t="str">
        <f>Položky!B84</f>
        <v>4</v>
      </c>
      <c r="B8" s="85" t="str">
        <f>Položky!C84</f>
        <v>Vodorovné konstrukce</v>
      </c>
      <c r="C8" s="86"/>
      <c r="D8" s="87"/>
      <c r="E8" s="174">
        <f>Položky!BC87</f>
        <v>772.31499999999994</v>
      </c>
      <c r="F8" s="175">
        <f>Položky!BD87</f>
        <v>0</v>
      </c>
      <c r="G8" s="175">
        <f>Položky!BE87</f>
        <v>0</v>
      </c>
      <c r="H8" s="175">
        <f>Položky!BF87</f>
        <v>0</v>
      </c>
      <c r="I8" s="176">
        <f>Položky!BG87</f>
        <v>0</v>
      </c>
    </row>
    <row r="9" spans="1:57" s="30" customFormat="1" x14ac:dyDescent="0.2">
      <c r="A9" s="173" t="str">
        <f>Položky!B88</f>
        <v>5</v>
      </c>
      <c r="B9" s="85" t="str">
        <f>Položky!C88</f>
        <v>Komunikace</v>
      </c>
      <c r="C9" s="86"/>
      <c r="D9" s="87"/>
      <c r="E9" s="174">
        <f>Položky!BC103</f>
        <v>72470.219999999987</v>
      </c>
      <c r="F9" s="175">
        <f>Položky!BD103</f>
        <v>0</v>
      </c>
      <c r="G9" s="175">
        <f>Položky!BE103</f>
        <v>0</v>
      </c>
      <c r="H9" s="175">
        <f>Položky!BF103</f>
        <v>0</v>
      </c>
      <c r="I9" s="176">
        <f>Položky!BG103</f>
        <v>0</v>
      </c>
    </row>
    <row r="10" spans="1:57" s="30" customFormat="1" x14ac:dyDescent="0.2">
      <c r="A10" s="173" t="str">
        <f>Položky!B104</f>
        <v>8</v>
      </c>
      <c r="B10" s="85" t="str">
        <f>Položky!C104</f>
        <v>Trubní vedení</v>
      </c>
      <c r="C10" s="86"/>
      <c r="D10" s="87"/>
      <c r="E10" s="174">
        <f>Položky!BC119</f>
        <v>65756.260000000009</v>
      </c>
      <c r="F10" s="175">
        <f>Položky!BD119</f>
        <v>0</v>
      </c>
      <c r="G10" s="175">
        <f>Položky!BE119</f>
        <v>0</v>
      </c>
      <c r="H10" s="175">
        <f>Položky!BF119</f>
        <v>0</v>
      </c>
      <c r="I10" s="176">
        <f>Položky!BG119</f>
        <v>0</v>
      </c>
    </row>
    <row r="11" spans="1:57" s="30" customFormat="1" ht="13.5" thickBot="1" x14ac:dyDescent="0.25">
      <c r="A11" s="173" t="str">
        <f>Položky!B120</f>
        <v>99</v>
      </c>
      <c r="B11" s="85" t="str">
        <f>Položky!C120</f>
        <v>Staveništní přesun hmot</v>
      </c>
      <c r="C11" s="86"/>
      <c r="D11" s="87"/>
      <c r="E11" s="174">
        <f>Položky!BC123</f>
        <v>16625.508000000002</v>
      </c>
      <c r="F11" s="175">
        <f>Položky!BD123</f>
        <v>0</v>
      </c>
      <c r="G11" s="175">
        <f>Položky!BE123</f>
        <v>0</v>
      </c>
      <c r="H11" s="175">
        <f>Položky!BF123</f>
        <v>0</v>
      </c>
      <c r="I11" s="176">
        <f>Položky!BG123</f>
        <v>0</v>
      </c>
    </row>
    <row r="12" spans="1:57" s="93" customFormat="1" ht="13.5" thickBot="1" x14ac:dyDescent="0.25">
      <c r="A12" s="88"/>
      <c r="B12" s="80" t="s">
        <v>50</v>
      </c>
      <c r="C12" s="80"/>
      <c r="D12" s="89"/>
      <c r="E12" s="90">
        <f>SUM(E7:E11)</f>
        <v>345949.86199999996</v>
      </c>
      <c r="F12" s="91">
        <f>SUM(F7:F11)</f>
        <v>0</v>
      </c>
      <c r="G12" s="91">
        <f>SUM(G7:G11)</f>
        <v>0</v>
      </c>
      <c r="H12" s="91">
        <f>SUM(H7:H11)</f>
        <v>0</v>
      </c>
      <c r="I12" s="92">
        <f>SUM(I7:I11)</f>
        <v>0</v>
      </c>
    </row>
    <row r="13" spans="1:57" x14ac:dyDescent="0.2">
      <c r="A13" s="86"/>
      <c r="B13" s="86"/>
      <c r="C13" s="86"/>
      <c r="D13" s="86"/>
      <c r="E13" s="86"/>
      <c r="F13" s="86"/>
      <c r="G13" s="86"/>
      <c r="H13" s="86"/>
      <c r="I13" s="86"/>
    </row>
    <row r="14" spans="1:57" ht="19.5" customHeight="1" x14ac:dyDescent="0.25">
      <c r="A14" s="94" t="s">
        <v>51</v>
      </c>
      <c r="B14" s="94"/>
      <c r="C14" s="94"/>
      <c r="D14" s="94"/>
      <c r="E14" s="94"/>
      <c r="F14" s="94"/>
      <c r="G14" s="95"/>
      <c r="H14" s="94"/>
      <c r="I14" s="94"/>
      <c r="BA14" s="31"/>
      <c r="BB14" s="31"/>
      <c r="BC14" s="31"/>
      <c r="BD14" s="31"/>
      <c r="BE14" s="31"/>
    </row>
    <row r="15" spans="1:57" ht="13.5" thickBot="1" x14ac:dyDescent="0.25">
      <c r="A15" s="96"/>
      <c r="B15" s="96"/>
      <c r="C15" s="96"/>
      <c r="D15" s="96"/>
      <c r="E15" s="96"/>
      <c r="F15" s="96"/>
      <c r="G15" s="96"/>
      <c r="H15" s="96"/>
      <c r="I15" s="96"/>
    </row>
    <row r="16" spans="1:57" x14ac:dyDescent="0.2">
      <c r="A16" s="97" t="s">
        <v>52</v>
      </c>
      <c r="B16" s="98"/>
      <c r="C16" s="98"/>
      <c r="D16" s="99"/>
      <c r="E16" s="100" t="s">
        <v>53</v>
      </c>
      <c r="F16" s="101" t="s">
        <v>54</v>
      </c>
      <c r="G16" s="102" t="s">
        <v>55</v>
      </c>
      <c r="H16" s="103"/>
      <c r="I16" s="104" t="s">
        <v>53</v>
      </c>
    </row>
    <row r="17" spans="1:53" x14ac:dyDescent="0.2">
      <c r="A17" s="105" t="s">
        <v>233</v>
      </c>
      <c r="B17" s="106"/>
      <c r="C17" s="106"/>
      <c r="D17" s="107"/>
      <c r="E17" s="108"/>
      <c r="F17" s="109">
        <v>2.5</v>
      </c>
      <c r="G17" s="110">
        <f>CHOOSE(BA17+1,HSV+PSV,HSV+PSV+Mont,HSV+PSV+Dodavka+Mont,HSV,PSV,Mont,Dodavka,Mont+Dodavka,0)</f>
        <v>345949.86199999996</v>
      </c>
      <c r="H17" s="111"/>
      <c r="I17" s="112">
        <f>E17+F17*G17/100</f>
        <v>8648.7465499999998</v>
      </c>
      <c r="BA17">
        <v>0</v>
      </c>
    </row>
    <row r="18" spans="1:53" x14ac:dyDescent="0.2">
      <c r="A18" s="105" t="s">
        <v>234</v>
      </c>
      <c r="B18" s="106"/>
      <c r="C18" s="106"/>
      <c r="D18" s="107"/>
      <c r="E18" s="108"/>
      <c r="F18" s="109">
        <v>0.8</v>
      </c>
      <c r="G18" s="110">
        <f>CHOOSE(BA18+1,HSV+PSV,HSV+PSV+Mont,HSV+PSV+Dodavka+Mont,HSV,PSV,Mont,Dodavka,Mont+Dodavka,0)</f>
        <v>345949.86199999996</v>
      </c>
      <c r="H18" s="111"/>
      <c r="I18" s="112">
        <f>E18+F18*G18/100</f>
        <v>2767.598896</v>
      </c>
      <c r="BA18">
        <v>0</v>
      </c>
    </row>
    <row r="19" spans="1:53" x14ac:dyDescent="0.2">
      <c r="A19" s="105" t="s">
        <v>235</v>
      </c>
      <c r="B19" s="106"/>
      <c r="C19" s="106"/>
      <c r="D19" s="107"/>
      <c r="E19" s="108"/>
      <c r="F19" s="109">
        <v>1</v>
      </c>
      <c r="G19" s="110">
        <f>CHOOSE(BA19+1,HSV+PSV,HSV+PSV+Mont,HSV+PSV+Dodavka+Mont,HSV,PSV,Mont,Dodavka,Mont+Dodavka,0)</f>
        <v>345949.86199999996</v>
      </c>
      <c r="H19" s="111"/>
      <c r="I19" s="112">
        <f>E19+F19*G19/100</f>
        <v>3459.4986199999998</v>
      </c>
      <c r="BA19">
        <v>0</v>
      </c>
    </row>
    <row r="20" spans="1:53" x14ac:dyDescent="0.2">
      <c r="A20" s="105" t="s">
        <v>236</v>
      </c>
      <c r="B20" s="106"/>
      <c r="C20" s="106"/>
      <c r="D20" s="107"/>
      <c r="E20" s="108"/>
      <c r="F20" s="109">
        <v>3</v>
      </c>
      <c r="G20" s="110">
        <f>CHOOSE(BA20+1,HSV+PSV,HSV+PSV+Mont,HSV+PSV+Dodavka+Mont,HSV,PSV,Mont,Dodavka,Mont+Dodavka,0)</f>
        <v>345949.86199999996</v>
      </c>
      <c r="H20" s="111"/>
      <c r="I20" s="112">
        <f>E20+F20*G20/100</f>
        <v>10378.495859999999</v>
      </c>
      <c r="BA20">
        <v>0</v>
      </c>
    </row>
    <row r="21" spans="1:53" ht="13.5" thickBot="1" x14ac:dyDescent="0.25">
      <c r="A21" s="113"/>
      <c r="B21" s="114" t="s">
        <v>56</v>
      </c>
      <c r="C21" s="115"/>
      <c r="D21" s="116"/>
      <c r="E21" s="117"/>
      <c r="F21" s="118"/>
      <c r="G21" s="118"/>
      <c r="H21" s="190">
        <f>SUM(I17:I20)</f>
        <v>25254.339926000001</v>
      </c>
      <c r="I21" s="191"/>
    </row>
    <row r="23" spans="1:53" x14ac:dyDescent="0.2">
      <c r="B23" s="93"/>
      <c r="F23" s="119"/>
      <c r="G23" s="120"/>
      <c r="H23" s="120"/>
      <c r="I23" s="121"/>
    </row>
    <row r="24" spans="1:53" x14ac:dyDescent="0.2">
      <c r="F24" s="119"/>
      <c r="G24" s="120"/>
      <c r="H24" s="120"/>
      <c r="I24" s="121"/>
    </row>
    <row r="25" spans="1:53" x14ac:dyDescent="0.2">
      <c r="F25" s="119"/>
      <c r="G25" s="120"/>
      <c r="H25" s="120"/>
      <c r="I25" s="121"/>
    </row>
    <row r="26" spans="1:53" x14ac:dyDescent="0.2">
      <c r="F26" s="119"/>
      <c r="G26" s="120"/>
      <c r="H26" s="120"/>
      <c r="I26" s="121"/>
    </row>
    <row r="27" spans="1:53" x14ac:dyDescent="0.2">
      <c r="F27" s="119"/>
      <c r="G27" s="120"/>
      <c r="H27" s="120"/>
      <c r="I27" s="121"/>
    </row>
    <row r="28" spans="1:53" x14ac:dyDescent="0.2">
      <c r="F28" s="119"/>
      <c r="G28" s="120"/>
      <c r="H28" s="120"/>
      <c r="I28" s="121"/>
    </row>
    <row r="29" spans="1:53" x14ac:dyDescent="0.2">
      <c r="F29" s="119"/>
      <c r="G29" s="120"/>
      <c r="H29" s="120"/>
      <c r="I29" s="121"/>
    </row>
    <row r="30" spans="1:53" x14ac:dyDescent="0.2">
      <c r="F30" s="119"/>
      <c r="G30" s="120"/>
      <c r="H30" s="120"/>
      <c r="I30" s="121"/>
    </row>
    <row r="31" spans="1:53" x14ac:dyDescent="0.2">
      <c r="F31" s="119"/>
      <c r="G31" s="120"/>
      <c r="H31" s="120"/>
      <c r="I31" s="121"/>
    </row>
    <row r="32" spans="1:53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  <row r="72" spans="6:9" x14ac:dyDescent="0.2">
      <c r="F72" s="119"/>
      <c r="G72" s="120"/>
      <c r="H72" s="120"/>
      <c r="I72" s="121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90"/>
  <sheetViews>
    <sheetView showGridLines="0" showZeros="0" topLeftCell="C87" zoomScale="60" zoomScaleNormal="60" workbookViewId="0">
      <selection activeCell="L122" sqref="L8:L122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7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195" t="s">
        <v>57</v>
      </c>
      <c r="B1" s="195"/>
      <c r="C1" s="195"/>
      <c r="D1" s="195"/>
      <c r="E1" s="195"/>
      <c r="F1" s="195"/>
      <c r="G1" s="195"/>
      <c r="H1" s="195"/>
      <c r="I1" s="195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184" t="s">
        <v>5</v>
      </c>
      <c r="B3" s="185"/>
      <c r="C3" s="69" t="str">
        <f>CONCATENATE(cislostavby," ",nazevstavby)</f>
        <v xml:space="preserve"> Kaliště - přípojky kanalizace - veřejný pozemek 2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196" t="s">
        <v>1</v>
      </c>
      <c r="B4" s="187"/>
      <c r="C4" s="75" t="str">
        <f>CONCATENATE(cisloobjektu," ",nazevobjektu)</f>
        <v xml:space="preserve"> </v>
      </c>
      <c r="D4" s="76"/>
      <c r="E4" s="77"/>
      <c r="F4" s="76"/>
      <c r="G4" s="197"/>
      <c r="H4" s="197"/>
      <c r="I4" s="198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8</v>
      </c>
      <c r="B6" s="135" t="s">
        <v>59</v>
      </c>
      <c r="C6" s="135" t="s">
        <v>60</v>
      </c>
      <c r="D6" s="135" t="s">
        <v>61</v>
      </c>
      <c r="E6" s="136" t="s">
        <v>62</v>
      </c>
      <c r="F6" s="135" t="s">
        <v>63</v>
      </c>
      <c r="G6" s="137" t="s">
        <v>64</v>
      </c>
      <c r="H6" s="138" t="s">
        <v>65</v>
      </c>
      <c r="I6" s="138" t="s">
        <v>66</v>
      </c>
      <c r="J6" s="138" t="s">
        <v>67</v>
      </c>
      <c r="K6" s="138" t="s">
        <v>68</v>
      </c>
    </row>
    <row r="7" spans="1:59" x14ac:dyDescent="0.2">
      <c r="A7" s="139" t="s">
        <v>69</v>
      </c>
      <c r="B7" s="140" t="s">
        <v>70</v>
      </c>
      <c r="C7" s="141" t="s">
        <v>71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5</v>
      </c>
      <c r="C8" s="149" t="s">
        <v>76</v>
      </c>
      <c r="D8" s="150" t="s">
        <v>77</v>
      </c>
      <c r="E8" s="151">
        <v>44</v>
      </c>
      <c r="F8" s="151">
        <v>56</v>
      </c>
      <c r="G8" s="152">
        <f>E8*F8</f>
        <v>2464</v>
      </c>
      <c r="H8" s="153">
        <v>2.478E-2</v>
      </c>
      <c r="I8" s="153">
        <f>E8*H8</f>
        <v>1.09032</v>
      </c>
      <c r="J8" s="153">
        <v>0</v>
      </c>
      <c r="K8" s="153">
        <f>E8*J8</f>
        <v>0</v>
      </c>
      <c r="Q8" s="146">
        <v>2</v>
      </c>
      <c r="AA8" s="122">
        <v>12</v>
      </c>
      <c r="AB8" s="122">
        <v>0</v>
      </c>
      <c r="AC8" s="122">
        <v>1</v>
      </c>
      <c r="BB8" s="122">
        <v>1</v>
      </c>
      <c r="BC8" s="122">
        <f>IF(BB8=1,G8,0)</f>
        <v>2464</v>
      </c>
      <c r="BD8" s="122">
        <f>IF(BB8=2,G8,0)</f>
        <v>0</v>
      </c>
      <c r="BE8" s="122">
        <f>IF(BB8=3,G8,0)</f>
        <v>0</v>
      </c>
      <c r="BF8" s="122">
        <f>IF(BB8=4,G8,0)</f>
        <v>0</v>
      </c>
      <c r="BG8" s="122">
        <f>IF(BB8=5,G8,0)</f>
        <v>0</v>
      </c>
    </row>
    <row r="9" spans="1:59" x14ac:dyDescent="0.2">
      <c r="A9" s="154"/>
      <c r="B9" s="155"/>
      <c r="C9" s="192" t="s">
        <v>78</v>
      </c>
      <c r="D9" s="193"/>
      <c r="E9" s="193"/>
      <c r="F9" s="193"/>
      <c r="G9" s="194"/>
      <c r="H9" s="156"/>
      <c r="I9" s="156"/>
      <c r="J9" s="156"/>
      <c r="K9" s="156"/>
      <c r="Q9" s="146">
        <v>3</v>
      </c>
    </row>
    <row r="10" spans="1:59" ht="25.5" x14ac:dyDescent="0.2">
      <c r="A10" s="147">
        <v>2</v>
      </c>
      <c r="B10" s="148" t="s">
        <v>79</v>
      </c>
      <c r="C10" s="149" t="s">
        <v>80</v>
      </c>
      <c r="D10" s="150" t="s">
        <v>77</v>
      </c>
      <c r="E10" s="151">
        <v>19</v>
      </c>
      <c r="F10" s="151">
        <v>122</v>
      </c>
      <c r="G10" s="152">
        <f>E10*F10</f>
        <v>2318</v>
      </c>
      <c r="H10" s="153">
        <v>1.2710000000000001E-2</v>
      </c>
      <c r="I10" s="153">
        <f>E10*H10</f>
        <v>0.24149000000000001</v>
      </c>
      <c r="J10" s="153">
        <v>0</v>
      </c>
      <c r="K10" s="153">
        <f>E10*J10</f>
        <v>0</v>
      </c>
      <c r="Q10" s="146">
        <v>2</v>
      </c>
      <c r="AA10" s="122">
        <v>12</v>
      </c>
      <c r="AB10" s="122">
        <v>0</v>
      </c>
      <c r="AC10" s="122">
        <v>2</v>
      </c>
      <c r="BB10" s="122">
        <v>1</v>
      </c>
      <c r="BC10" s="122">
        <f>IF(BB10=1,G10,0)</f>
        <v>2318</v>
      </c>
      <c r="BD10" s="122">
        <f>IF(BB10=2,G10,0)</f>
        <v>0</v>
      </c>
      <c r="BE10" s="122">
        <f>IF(BB10=3,G10,0)</f>
        <v>0</v>
      </c>
      <c r="BF10" s="122">
        <f>IF(BB10=4,G10,0)</f>
        <v>0</v>
      </c>
      <c r="BG10" s="122">
        <f>IF(BB10=5,G10,0)</f>
        <v>0</v>
      </c>
    </row>
    <row r="11" spans="1:59" x14ac:dyDescent="0.2">
      <c r="A11" s="154"/>
      <c r="B11" s="155"/>
      <c r="C11" s="192" t="s">
        <v>81</v>
      </c>
      <c r="D11" s="193"/>
      <c r="E11" s="193"/>
      <c r="F11" s="193"/>
      <c r="G11" s="194"/>
      <c r="H11" s="156"/>
      <c r="I11" s="156"/>
      <c r="J11" s="156"/>
      <c r="K11" s="156"/>
      <c r="Q11" s="146">
        <v>3</v>
      </c>
    </row>
    <row r="12" spans="1:59" x14ac:dyDescent="0.2">
      <c r="A12" s="147">
        <v>3</v>
      </c>
      <c r="B12" s="148" t="s">
        <v>82</v>
      </c>
      <c r="C12" s="149" t="s">
        <v>83</v>
      </c>
      <c r="D12" s="150" t="s">
        <v>84</v>
      </c>
      <c r="E12" s="151">
        <v>41</v>
      </c>
      <c r="F12" s="151">
        <v>165</v>
      </c>
      <c r="G12" s="152">
        <f>E12*F12</f>
        <v>6765</v>
      </c>
      <c r="H12" s="153">
        <v>0</v>
      </c>
      <c r="I12" s="153">
        <f>E12*H12</f>
        <v>0</v>
      </c>
      <c r="J12" s="153">
        <v>0</v>
      </c>
      <c r="K12" s="153">
        <f>E12*J12</f>
        <v>0</v>
      </c>
      <c r="Q12" s="146">
        <v>2</v>
      </c>
      <c r="AA12" s="122">
        <v>12</v>
      </c>
      <c r="AB12" s="122">
        <v>0</v>
      </c>
      <c r="AC12" s="122">
        <v>3</v>
      </c>
      <c r="BB12" s="122">
        <v>1</v>
      </c>
      <c r="BC12" s="122">
        <f>IF(BB12=1,G12,0)</f>
        <v>6765</v>
      </c>
      <c r="BD12" s="122">
        <f>IF(BB12=2,G12,0)</f>
        <v>0</v>
      </c>
      <c r="BE12" s="122">
        <f>IF(BB12=3,G12,0)</f>
        <v>0</v>
      </c>
      <c r="BF12" s="122">
        <f>IF(BB12=4,G12,0)</f>
        <v>0</v>
      </c>
      <c r="BG12" s="122">
        <f>IF(BB12=5,G12,0)</f>
        <v>0</v>
      </c>
    </row>
    <row r="13" spans="1:59" x14ac:dyDescent="0.2">
      <c r="A13" s="154"/>
      <c r="B13" s="155"/>
      <c r="C13" s="192" t="s">
        <v>85</v>
      </c>
      <c r="D13" s="193"/>
      <c r="E13" s="193"/>
      <c r="F13" s="193"/>
      <c r="G13" s="194"/>
      <c r="H13" s="156"/>
      <c r="I13" s="156"/>
      <c r="J13" s="156"/>
      <c r="K13" s="156"/>
      <c r="Q13" s="146">
        <v>3</v>
      </c>
    </row>
    <row r="14" spans="1:59" ht="25.5" x14ac:dyDescent="0.2">
      <c r="A14" s="147">
        <v>4</v>
      </c>
      <c r="B14" s="148" t="s">
        <v>86</v>
      </c>
      <c r="C14" s="149" t="s">
        <v>87</v>
      </c>
      <c r="D14" s="150" t="s">
        <v>84</v>
      </c>
      <c r="E14" s="151">
        <v>104.175</v>
      </c>
      <c r="F14" s="151">
        <v>114</v>
      </c>
      <c r="G14" s="152">
        <f>E14*F14</f>
        <v>11875.949999999999</v>
      </c>
      <c r="H14" s="153">
        <v>0</v>
      </c>
      <c r="I14" s="153">
        <f>E14*H14</f>
        <v>0</v>
      </c>
      <c r="J14" s="153">
        <v>0</v>
      </c>
      <c r="K14" s="153">
        <f>E14*J14</f>
        <v>0</v>
      </c>
      <c r="Q14" s="146">
        <v>2</v>
      </c>
      <c r="AA14" s="122">
        <v>12</v>
      </c>
      <c r="AB14" s="122">
        <v>0</v>
      </c>
      <c r="AC14" s="122">
        <v>4</v>
      </c>
      <c r="BB14" s="122">
        <v>1</v>
      </c>
      <c r="BC14" s="122">
        <f>IF(BB14=1,G14,0)</f>
        <v>11875.949999999999</v>
      </c>
      <c r="BD14" s="122">
        <f>IF(BB14=2,G14,0)</f>
        <v>0</v>
      </c>
      <c r="BE14" s="122">
        <f>IF(BB14=3,G14,0)</f>
        <v>0</v>
      </c>
      <c r="BF14" s="122">
        <f>IF(BB14=4,G14,0)</f>
        <v>0</v>
      </c>
      <c r="BG14" s="122">
        <f>IF(BB14=5,G14,0)</f>
        <v>0</v>
      </c>
    </row>
    <row r="15" spans="1:59" x14ac:dyDescent="0.2">
      <c r="A15" s="154"/>
      <c r="B15" s="155"/>
      <c r="C15" s="192" t="s">
        <v>88</v>
      </c>
      <c r="D15" s="193"/>
      <c r="E15" s="193"/>
      <c r="F15" s="193"/>
      <c r="G15" s="194"/>
      <c r="H15" s="156"/>
      <c r="I15" s="156"/>
      <c r="J15" s="156"/>
      <c r="K15" s="156"/>
      <c r="Q15" s="146">
        <v>3</v>
      </c>
    </row>
    <row r="16" spans="1:59" x14ac:dyDescent="0.2">
      <c r="A16" s="154"/>
      <c r="B16" s="155"/>
      <c r="C16" s="192" t="s">
        <v>89</v>
      </c>
      <c r="D16" s="193"/>
      <c r="E16" s="193"/>
      <c r="F16" s="193"/>
      <c r="G16" s="194"/>
      <c r="H16" s="156"/>
      <c r="I16" s="156"/>
      <c r="J16" s="156"/>
      <c r="K16" s="156"/>
      <c r="Q16" s="146">
        <v>3</v>
      </c>
    </row>
    <row r="17" spans="1:59" x14ac:dyDescent="0.2">
      <c r="A17" s="154"/>
      <c r="B17" s="155"/>
      <c r="C17" s="192" t="s">
        <v>90</v>
      </c>
      <c r="D17" s="193"/>
      <c r="E17" s="193"/>
      <c r="F17" s="193"/>
      <c r="G17" s="194"/>
      <c r="H17" s="156"/>
      <c r="I17" s="156"/>
      <c r="J17" s="156"/>
      <c r="K17" s="156"/>
      <c r="Q17" s="146">
        <v>3</v>
      </c>
    </row>
    <row r="18" spans="1:59" x14ac:dyDescent="0.2">
      <c r="A18" s="154"/>
      <c r="B18" s="155"/>
      <c r="C18" s="192" t="s">
        <v>91</v>
      </c>
      <c r="D18" s="193"/>
      <c r="E18" s="193"/>
      <c r="F18" s="193"/>
      <c r="G18" s="194"/>
      <c r="H18" s="156"/>
      <c r="I18" s="156"/>
      <c r="J18" s="156"/>
      <c r="K18" s="156"/>
      <c r="Q18" s="146">
        <v>3</v>
      </c>
    </row>
    <row r="19" spans="1:59" x14ac:dyDescent="0.2">
      <c r="A19" s="154"/>
      <c r="B19" s="155"/>
      <c r="C19" s="192" t="s">
        <v>92</v>
      </c>
      <c r="D19" s="193"/>
      <c r="E19" s="193"/>
      <c r="F19" s="193"/>
      <c r="G19" s="194"/>
      <c r="H19" s="156"/>
      <c r="I19" s="156"/>
      <c r="J19" s="156"/>
      <c r="K19" s="156"/>
      <c r="Q19" s="146">
        <v>3</v>
      </c>
    </row>
    <row r="20" spans="1:59" x14ac:dyDescent="0.2">
      <c r="A20" s="154"/>
      <c r="B20" s="155"/>
      <c r="C20" s="192" t="s">
        <v>93</v>
      </c>
      <c r="D20" s="193"/>
      <c r="E20" s="193"/>
      <c r="F20" s="193"/>
      <c r="G20" s="194"/>
      <c r="H20" s="156"/>
      <c r="I20" s="156"/>
      <c r="J20" s="156"/>
      <c r="K20" s="156"/>
      <c r="Q20" s="146">
        <v>3</v>
      </c>
    </row>
    <row r="21" spans="1:59" x14ac:dyDescent="0.2">
      <c r="A21" s="154"/>
      <c r="B21" s="155"/>
      <c r="C21" s="192"/>
      <c r="D21" s="193"/>
      <c r="E21" s="193"/>
      <c r="F21" s="193"/>
      <c r="G21" s="194"/>
      <c r="H21" s="156"/>
      <c r="I21" s="156"/>
      <c r="J21" s="156"/>
      <c r="K21" s="156"/>
      <c r="Q21" s="146">
        <v>3</v>
      </c>
    </row>
    <row r="22" spans="1:59" x14ac:dyDescent="0.2">
      <c r="A22" s="154"/>
      <c r="B22" s="155"/>
      <c r="C22" s="192"/>
      <c r="D22" s="193"/>
      <c r="E22" s="193"/>
      <c r="F22" s="193"/>
      <c r="G22" s="194"/>
      <c r="H22" s="156"/>
      <c r="I22" s="156"/>
      <c r="J22" s="156"/>
      <c r="K22" s="156"/>
      <c r="Q22" s="146">
        <v>3</v>
      </c>
    </row>
    <row r="23" spans="1:59" x14ac:dyDescent="0.2">
      <c r="A23" s="154"/>
      <c r="B23" s="155"/>
      <c r="C23" s="192" t="s">
        <v>94</v>
      </c>
      <c r="D23" s="193"/>
      <c r="E23" s="193"/>
      <c r="F23" s="193"/>
      <c r="G23" s="194"/>
      <c r="H23" s="156"/>
      <c r="I23" s="156"/>
      <c r="J23" s="156"/>
      <c r="K23" s="156"/>
      <c r="Q23" s="146">
        <v>3</v>
      </c>
    </row>
    <row r="24" spans="1:59" x14ac:dyDescent="0.2">
      <c r="A24" s="154"/>
      <c r="B24" s="155"/>
      <c r="C24" s="192" t="s">
        <v>95</v>
      </c>
      <c r="D24" s="193"/>
      <c r="E24" s="193"/>
      <c r="F24" s="193"/>
      <c r="G24" s="194"/>
      <c r="H24" s="156"/>
      <c r="I24" s="156"/>
      <c r="J24" s="156"/>
      <c r="K24" s="156"/>
      <c r="Q24" s="146">
        <v>3</v>
      </c>
    </row>
    <row r="25" spans="1:59" x14ac:dyDescent="0.2">
      <c r="A25" s="154"/>
      <c r="B25" s="155"/>
      <c r="C25" s="192" t="s">
        <v>96</v>
      </c>
      <c r="D25" s="193"/>
      <c r="E25" s="193"/>
      <c r="F25" s="193"/>
      <c r="G25" s="194"/>
      <c r="H25" s="156"/>
      <c r="I25" s="156"/>
      <c r="J25" s="156"/>
      <c r="K25" s="156"/>
      <c r="Q25" s="146">
        <v>3</v>
      </c>
    </row>
    <row r="26" spans="1:59" ht="25.5" x14ac:dyDescent="0.2">
      <c r="A26" s="147">
        <v>5</v>
      </c>
      <c r="B26" s="148" t="s">
        <v>97</v>
      </c>
      <c r="C26" s="149" t="s">
        <v>98</v>
      </c>
      <c r="D26" s="150" t="s">
        <v>84</v>
      </c>
      <c r="E26" s="151">
        <v>48.08</v>
      </c>
      <c r="F26" s="151">
        <v>170</v>
      </c>
      <c r="G26" s="152">
        <f>E26*F26</f>
        <v>8173.5999999999995</v>
      </c>
      <c r="H26" s="153">
        <v>0</v>
      </c>
      <c r="I26" s="153">
        <f>E26*H26</f>
        <v>0</v>
      </c>
      <c r="J26" s="153">
        <v>0</v>
      </c>
      <c r="K26" s="153">
        <f>E26*J26</f>
        <v>0</v>
      </c>
      <c r="Q26" s="146">
        <v>2</v>
      </c>
      <c r="AA26" s="122">
        <v>12</v>
      </c>
      <c r="AB26" s="122">
        <v>0</v>
      </c>
      <c r="AC26" s="122">
        <v>5</v>
      </c>
      <c r="BB26" s="122">
        <v>1</v>
      </c>
      <c r="BC26" s="122">
        <f>IF(BB26=1,G26,0)</f>
        <v>8173.5999999999995</v>
      </c>
      <c r="BD26" s="122">
        <f>IF(BB26=2,G26,0)</f>
        <v>0</v>
      </c>
      <c r="BE26" s="122">
        <f>IF(BB26=3,G26,0)</f>
        <v>0</v>
      </c>
      <c r="BF26" s="122">
        <f>IF(BB26=4,G26,0)</f>
        <v>0</v>
      </c>
      <c r="BG26" s="122">
        <f>IF(BB26=5,G26,0)</f>
        <v>0</v>
      </c>
    </row>
    <row r="27" spans="1:59" x14ac:dyDescent="0.2">
      <c r="A27" s="147">
        <v>6</v>
      </c>
      <c r="B27" s="148" t="s">
        <v>99</v>
      </c>
      <c r="C27" s="149" t="s">
        <v>100</v>
      </c>
      <c r="D27" s="150" t="s">
        <v>84</v>
      </c>
      <c r="E27" s="151">
        <v>8.0139999999999993</v>
      </c>
      <c r="F27" s="151">
        <v>410</v>
      </c>
      <c r="G27" s="152">
        <f>E27*F27</f>
        <v>3285.74</v>
      </c>
      <c r="H27" s="153">
        <v>0</v>
      </c>
      <c r="I27" s="153">
        <f>E27*H27</f>
        <v>0</v>
      </c>
      <c r="J27" s="153">
        <v>0</v>
      </c>
      <c r="K27" s="153">
        <f>E27*J27</f>
        <v>0</v>
      </c>
      <c r="Q27" s="146">
        <v>2</v>
      </c>
      <c r="AA27" s="122">
        <v>12</v>
      </c>
      <c r="AB27" s="122">
        <v>0</v>
      </c>
      <c r="AC27" s="122">
        <v>6</v>
      </c>
      <c r="BB27" s="122">
        <v>1</v>
      </c>
      <c r="BC27" s="122">
        <f>IF(BB27=1,G27,0)</f>
        <v>3285.74</v>
      </c>
      <c r="BD27" s="122">
        <f>IF(BB27=2,G27,0)</f>
        <v>0</v>
      </c>
      <c r="BE27" s="122">
        <f>IF(BB27=3,G27,0)</f>
        <v>0</v>
      </c>
      <c r="BF27" s="122">
        <f>IF(BB27=4,G27,0)</f>
        <v>0</v>
      </c>
      <c r="BG27" s="122">
        <f>IF(BB27=5,G27,0)</f>
        <v>0</v>
      </c>
    </row>
    <row r="28" spans="1:59" ht="25.5" x14ac:dyDescent="0.2">
      <c r="A28" s="147">
        <v>7</v>
      </c>
      <c r="B28" s="148" t="s">
        <v>101</v>
      </c>
      <c r="C28" s="149" t="s">
        <v>102</v>
      </c>
      <c r="D28" s="150" t="s">
        <v>103</v>
      </c>
      <c r="E28" s="151">
        <v>54.588000000000001</v>
      </c>
      <c r="F28" s="151">
        <v>99</v>
      </c>
      <c r="G28" s="152">
        <f>E28*F28</f>
        <v>5404.2120000000004</v>
      </c>
      <c r="H28" s="153">
        <v>0</v>
      </c>
      <c r="I28" s="153">
        <f>E28*H28</f>
        <v>0</v>
      </c>
      <c r="J28" s="153">
        <v>-0.4</v>
      </c>
      <c r="K28" s="153">
        <f>E28*J28</f>
        <v>-21.8352</v>
      </c>
      <c r="Q28" s="146">
        <v>2</v>
      </c>
      <c r="AA28" s="122">
        <v>12</v>
      </c>
      <c r="AB28" s="122">
        <v>0</v>
      </c>
      <c r="AC28" s="122">
        <v>7</v>
      </c>
      <c r="BB28" s="122">
        <v>1</v>
      </c>
      <c r="BC28" s="122">
        <f>IF(BB28=1,G28,0)</f>
        <v>5404.2120000000004</v>
      </c>
      <c r="BD28" s="122">
        <f>IF(BB28=2,G28,0)</f>
        <v>0</v>
      </c>
      <c r="BE28" s="122">
        <f>IF(BB28=3,G28,0)</f>
        <v>0</v>
      </c>
      <c r="BF28" s="122">
        <f>IF(BB28=4,G28,0)</f>
        <v>0</v>
      </c>
      <c r="BG28" s="122">
        <f>IF(BB28=5,G28,0)</f>
        <v>0</v>
      </c>
    </row>
    <row r="29" spans="1:59" x14ac:dyDescent="0.2">
      <c r="A29" s="154"/>
      <c r="B29" s="155"/>
      <c r="C29" s="192" t="s">
        <v>104</v>
      </c>
      <c r="D29" s="193"/>
      <c r="E29" s="193"/>
      <c r="F29" s="193"/>
      <c r="G29" s="194"/>
      <c r="H29" s="156"/>
      <c r="I29" s="156"/>
      <c r="J29" s="156"/>
      <c r="K29" s="156"/>
      <c r="Q29" s="146">
        <v>3</v>
      </c>
    </row>
    <row r="30" spans="1:59" x14ac:dyDescent="0.2">
      <c r="A30" s="154"/>
      <c r="B30" s="155"/>
      <c r="C30" s="192"/>
      <c r="D30" s="193"/>
      <c r="E30" s="193"/>
      <c r="F30" s="193"/>
      <c r="G30" s="194"/>
      <c r="H30" s="156"/>
      <c r="I30" s="156"/>
      <c r="J30" s="156"/>
      <c r="K30" s="156"/>
      <c r="Q30" s="146">
        <v>3</v>
      </c>
    </row>
    <row r="31" spans="1:59" x14ac:dyDescent="0.2">
      <c r="A31" s="154"/>
      <c r="B31" s="155"/>
      <c r="C31" s="192" t="s">
        <v>105</v>
      </c>
      <c r="D31" s="193"/>
      <c r="E31" s="193"/>
      <c r="F31" s="193"/>
      <c r="G31" s="194"/>
      <c r="H31" s="156"/>
      <c r="I31" s="156"/>
      <c r="J31" s="156"/>
      <c r="K31" s="156"/>
      <c r="Q31" s="146">
        <v>3</v>
      </c>
    </row>
    <row r="32" spans="1:59" x14ac:dyDescent="0.2">
      <c r="A32" s="154"/>
      <c r="B32" s="155"/>
      <c r="C32" s="192" t="s">
        <v>106</v>
      </c>
      <c r="D32" s="193"/>
      <c r="E32" s="193"/>
      <c r="F32" s="193"/>
      <c r="G32" s="194"/>
      <c r="H32" s="156"/>
      <c r="I32" s="156"/>
      <c r="J32" s="156"/>
      <c r="K32" s="156"/>
      <c r="Q32" s="146">
        <v>3</v>
      </c>
    </row>
    <row r="33" spans="1:59" x14ac:dyDescent="0.2">
      <c r="A33" s="154"/>
      <c r="B33" s="155"/>
      <c r="C33" s="192" t="s">
        <v>4</v>
      </c>
      <c r="D33" s="193"/>
      <c r="E33" s="193"/>
      <c r="F33" s="193"/>
      <c r="G33" s="194"/>
      <c r="H33" s="156"/>
      <c r="I33" s="156"/>
      <c r="J33" s="156"/>
      <c r="K33" s="156"/>
      <c r="Q33" s="146">
        <v>3</v>
      </c>
    </row>
    <row r="34" spans="1:59" x14ac:dyDescent="0.2">
      <c r="A34" s="154"/>
      <c r="B34" s="155"/>
      <c r="C34" s="192" t="s">
        <v>107</v>
      </c>
      <c r="D34" s="193"/>
      <c r="E34" s="193"/>
      <c r="F34" s="193"/>
      <c r="G34" s="194"/>
      <c r="H34" s="156"/>
      <c r="I34" s="156"/>
      <c r="J34" s="156"/>
      <c r="K34" s="156"/>
      <c r="Q34" s="146">
        <v>3</v>
      </c>
    </row>
    <row r="35" spans="1:59" x14ac:dyDescent="0.2">
      <c r="A35" s="154"/>
      <c r="B35" s="155"/>
      <c r="C35" s="192" t="s">
        <v>108</v>
      </c>
      <c r="D35" s="193"/>
      <c r="E35" s="193"/>
      <c r="F35" s="193"/>
      <c r="G35" s="194"/>
      <c r="H35" s="156"/>
      <c r="I35" s="156"/>
      <c r="J35" s="156"/>
      <c r="K35" s="156"/>
      <c r="Q35" s="146">
        <v>3</v>
      </c>
    </row>
    <row r="36" spans="1:59" x14ac:dyDescent="0.2">
      <c r="A36" s="147">
        <v>8</v>
      </c>
      <c r="B36" s="148" t="s">
        <v>109</v>
      </c>
      <c r="C36" s="149" t="s">
        <v>110</v>
      </c>
      <c r="D36" s="150" t="s">
        <v>103</v>
      </c>
      <c r="E36" s="151">
        <v>33.942</v>
      </c>
      <c r="F36" s="151">
        <v>57</v>
      </c>
      <c r="G36" s="152">
        <f>E36*F36</f>
        <v>1934.694</v>
      </c>
      <c r="H36" s="153">
        <v>0</v>
      </c>
      <c r="I36" s="153">
        <f>E36*H36</f>
        <v>0</v>
      </c>
      <c r="J36" s="153">
        <v>-0.12</v>
      </c>
      <c r="K36" s="153">
        <f>E36*J36</f>
        <v>-4.0730399999999998</v>
      </c>
      <c r="Q36" s="146">
        <v>2</v>
      </c>
      <c r="AA36" s="122">
        <v>12</v>
      </c>
      <c r="AB36" s="122">
        <v>0</v>
      </c>
      <c r="AC36" s="122">
        <v>8</v>
      </c>
      <c r="BB36" s="122">
        <v>1</v>
      </c>
      <c r="BC36" s="122">
        <f>IF(BB36=1,G36,0)</f>
        <v>1934.694</v>
      </c>
      <c r="BD36" s="122">
        <f>IF(BB36=2,G36,0)</f>
        <v>0</v>
      </c>
      <c r="BE36" s="122">
        <f>IF(BB36=3,G36,0)</f>
        <v>0</v>
      </c>
      <c r="BF36" s="122">
        <f>IF(BB36=4,G36,0)</f>
        <v>0</v>
      </c>
      <c r="BG36" s="122">
        <f>IF(BB36=5,G36,0)</f>
        <v>0</v>
      </c>
    </row>
    <row r="37" spans="1:59" x14ac:dyDescent="0.2">
      <c r="A37" s="154"/>
      <c r="B37" s="155"/>
      <c r="C37" s="192" t="s">
        <v>111</v>
      </c>
      <c r="D37" s="193"/>
      <c r="E37" s="193"/>
      <c r="F37" s="193"/>
      <c r="G37" s="194"/>
      <c r="H37" s="156"/>
      <c r="I37" s="156"/>
      <c r="J37" s="156"/>
      <c r="K37" s="156"/>
      <c r="Q37" s="146">
        <v>3</v>
      </c>
    </row>
    <row r="38" spans="1:59" x14ac:dyDescent="0.2">
      <c r="A38" s="147">
        <v>9</v>
      </c>
      <c r="B38" s="148" t="s">
        <v>112</v>
      </c>
      <c r="C38" s="149" t="s">
        <v>113</v>
      </c>
      <c r="D38" s="150" t="s">
        <v>103</v>
      </c>
      <c r="E38" s="151">
        <v>1.944</v>
      </c>
      <c r="F38" s="151">
        <v>104</v>
      </c>
      <c r="G38" s="152">
        <f>E38*F38</f>
        <v>202.17599999999999</v>
      </c>
      <c r="H38" s="153">
        <v>0</v>
      </c>
      <c r="I38" s="153">
        <f>E38*H38</f>
        <v>0</v>
      </c>
      <c r="J38" s="153">
        <v>-0.5</v>
      </c>
      <c r="K38" s="153">
        <f>E38*J38</f>
        <v>-0.97199999999999998</v>
      </c>
      <c r="Q38" s="146">
        <v>2</v>
      </c>
      <c r="AA38" s="122">
        <v>12</v>
      </c>
      <c r="AB38" s="122">
        <v>0</v>
      </c>
      <c r="AC38" s="122">
        <v>9</v>
      </c>
      <c r="BB38" s="122">
        <v>1</v>
      </c>
      <c r="BC38" s="122">
        <f>IF(BB38=1,G38,0)</f>
        <v>202.17599999999999</v>
      </c>
      <c r="BD38" s="122">
        <f>IF(BB38=2,G38,0)</f>
        <v>0</v>
      </c>
      <c r="BE38" s="122">
        <f>IF(BB38=3,G38,0)</f>
        <v>0</v>
      </c>
      <c r="BF38" s="122">
        <f>IF(BB38=4,G38,0)</f>
        <v>0</v>
      </c>
      <c r="BG38" s="122">
        <f>IF(BB38=5,G38,0)</f>
        <v>0</v>
      </c>
    </row>
    <row r="39" spans="1:59" x14ac:dyDescent="0.2">
      <c r="A39" s="154"/>
      <c r="B39" s="155"/>
      <c r="C39" s="192" t="s">
        <v>114</v>
      </c>
      <c r="D39" s="193"/>
      <c r="E39" s="193"/>
      <c r="F39" s="193"/>
      <c r="G39" s="194"/>
      <c r="H39" s="156"/>
      <c r="I39" s="156"/>
      <c r="J39" s="156"/>
      <c r="K39" s="156"/>
      <c r="Q39" s="146">
        <v>3</v>
      </c>
    </row>
    <row r="40" spans="1:59" x14ac:dyDescent="0.2">
      <c r="A40" s="147">
        <v>10</v>
      </c>
      <c r="B40" s="148" t="s">
        <v>115</v>
      </c>
      <c r="C40" s="149" t="s">
        <v>116</v>
      </c>
      <c r="D40" s="150" t="s">
        <v>103</v>
      </c>
      <c r="E40" s="151">
        <v>218.54</v>
      </c>
      <c r="F40" s="151">
        <v>27</v>
      </c>
      <c r="G40" s="152">
        <f>E40*F40</f>
        <v>5900.58</v>
      </c>
      <c r="H40" s="153">
        <v>9.8999999999999999E-4</v>
      </c>
      <c r="I40" s="153">
        <f>E40*H40</f>
        <v>0.21635459999999998</v>
      </c>
      <c r="J40" s="153">
        <v>0</v>
      </c>
      <c r="K40" s="153">
        <f>E40*J40</f>
        <v>0</v>
      </c>
      <c r="Q40" s="146">
        <v>2</v>
      </c>
      <c r="AA40" s="122">
        <v>12</v>
      </c>
      <c r="AB40" s="122">
        <v>0</v>
      </c>
      <c r="AC40" s="122">
        <v>10</v>
      </c>
      <c r="BB40" s="122">
        <v>1</v>
      </c>
      <c r="BC40" s="122">
        <f>IF(BB40=1,G40,0)</f>
        <v>5900.58</v>
      </c>
      <c r="BD40" s="122">
        <f>IF(BB40=2,G40,0)</f>
        <v>0</v>
      </c>
      <c r="BE40" s="122">
        <f>IF(BB40=3,G40,0)</f>
        <v>0</v>
      </c>
      <c r="BF40" s="122">
        <f>IF(BB40=4,G40,0)</f>
        <v>0</v>
      </c>
      <c r="BG40" s="122">
        <f>IF(BB40=5,G40,0)</f>
        <v>0</v>
      </c>
    </row>
    <row r="41" spans="1:59" x14ac:dyDescent="0.2">
      <c r="A41" s="154"/>
      <c r="B41" s="155"/>
      <c r="C41" s="192" t="s">
        <v>117</v>
      </c>
      <c r="D41" s="193"/>
      <c r="E41" s="193"/>
      <c r="F41" s="193"/>
      <c r="G41" s="194"/>
      <c r="H41" s="156"/>
      <c r="I41" s="156"/>
      <c r="J41" s="156"/>
      <c r="K41" s="156"/>
      <c r="Q41" s="146">
        <v>3</v>
      </c>
    </row>
    <row r="42" spans="1:59" x14ac:dyDescent="0.2">
      <c r="A42" s="147">
        <v>11</v>
      </c>
      <c r="B42" s="148" t="s">
        <v>118</v>
      </c>
      <c r="C42" s="149" t="s">
        <v>119</v>
      </c>
      <c r="D42" s="150" t="s">
        <v>103</v>
      </c>
      <c r="E42" s="151">
        <v>218.54</v>
      </c>
      <c r="F42" s="151">
        <v>15</v>
      </c>
      <c r="G42" s="152">
        <f>E42*F42</f>
        <v>3278.1</v>
      </c>
      <c r="H42" s="153">
        <v>0</v>
      </c>
      <c r="I42" s="153">
        <f>E42*H42</f>
        <v>0</v>
      </c>
      <c r="J42" s="153">
        <v>0</v>
      </c>
      <c r="K42" s="153">
        <f>E42*J42</f>
        <v>0</v>
      </c>
      <c r="Q42" s="146">
        <v>2</v>
      </c>
      <c r="AA42" s="122">
        <v>12</v>
      </c>
      <c r="AB42" s="122">
        <v>0</v>
      </c>
      <c r="AC42" s="122">
        <v>11</v>
      </c>
      <c r="BB42" s="122">
        <v>1</v>
      </c>
      <c r="BC42" s="122">
        <f>IF(BB42=1,G42,0)</f>
        <v>3278.1</v>
      </c>
      <c r="BD42" s="122">
        <f>IF(BB42=2,G42,0)</f>
        <v>0</v>
      </c>
      <c r="BE42" s="122">
        <f>IF(BB42=3,G42,0)</f>
        <v>0</v>
      </c>
      <c r="BF42" s="122">
        <f>IF(BB42=4,G42,0)</f>
        <v>0</v>
      </c>
      <c r="BG42" s="122">
        <f>IF(BB42=5,G42,0)</f>
        <v>0</v>
      </c>
    </row>
    <row r="43" spans="1:59" x14ac:dyDescent="0.2">
      <c r="A43" s="147">
        <v>12</v>
      </c>
      <c r="B43" s="148" t="s">
        <v>120</v>
      </c>
      <c r="C43" s="149" t="s">
        <v>121</v>
      </c>
      <c r="D43" s="150" t="s">
        <v>103</v>
      </c>
      <c r="E43" s="151">
        <v>841.4</v>
      </c>
      <c r="F43" s="151">
        <v>52</v>
      </c>
      <c r="G43" s="152">
        <f>E43*F43</f>
        <v>43752.799999999996</v>
      </c>
      <c r="H43" s="153">
        <v>8.5999999999999998E-4</v>
      </c>
      <c r="I43" s="153">
        <f>E43*H43</f>
        <v>0.72360399999999991</v>
      </c>
      <c r="J43" s="153">
        <v>0</v>
      </c>
      <c r="K43" s="153">
        <f>E43*J43</f>
        <v>0</v>
      </c>
      <c r="Q43" s="146">
        <v>2</v>
      </c>
      <c r="AA43" s="122">
        <v>12</v>
      </c>
      <c r="AB43" s="122">
        <v>0</v>
      </c>
      <c r="AC43" s="122">
        <v>12</v>
      </c>
      <c r="BB43" s="122">
        <v>1</v>
      </c>
      <c r="BC43" s="122">
        <f>IF(BB43=1,G43,0)</f>
        <v>43752.799999999996</v>
      </c>
      <c r="BD43" s="122">
        <f>IF(BB43=2,G43,0)</f>
        <v>0</v>
      </c>
      <c r="BE43" s="122">
        <f>IF(BB43=3,G43,0)</f>
        <v>0</v>
      </c>
      <c r="BF43" s="122">
        <f>IF(BB43=4,G43,0)</f>
        <v>0</v>
      </c>
      <c r="BG43" s="122">
        <f>IF(BB43=5,G43,0)</f>
        <v>0</v>
      </c>
    </row>
    <row r="44" spans="1:59" x14ac:dyDescent="0.2">
      <c r="A44" s="154"/>
      <c r="B44" s="155"/>
      <c r="C44" s="192" t="s">
        <v>122</v>
      </c>
      <c r="D44" s="193"/>
      <c r="E44" s="193"/>
      <c r="F44" s="193"/>
      <c r="G44" s="194"/>
      <c r="H44" s="156"/>
      <c r="I44" s="156"/>
      <c r="J44" s="156"/>
      <c r="K44" s="156"/>
      <c r="Q44" s="146">
        <v>3</v>
      </c>
    </row>
    <row r="45" spans="1:59" x14ac:dyDescent="0.2">
      <c r="A45" s="147">
        <v>13</v>
      </c>
      <c r="B45" s="148" t="s">
        <v>123</v>
      </c>
      <c r="C45" s="149" t="s">
        <v>124</v>
      </c>
      <c r="D45" s="150" t="s">
        <v>103</v>
      </c>
      <c r="E45" s="151">
        <v>841.4</v>
      </c>
      <c r="F45" s="151">
        <v>21</v>
      </c>
      <c r="G45" s="152">
        <f>E45*F45</f>
        <v>17669.399999999998</v>
      </c>
      <c r="H45" s="153">
        <v>0</v>
      </c>
      <c r="I45" s="153">
        <f>E45*H45</f>
        <v>0</v>
      </c>
      <c r="J45" s="153">
        <v>0</v>
      </c>
      <c r="K45" s="153">
        <f>E45*J45</f>
        <v>0</v>
      </c>
      <c r="Q45" s="146">
        <v>2</v>
      </c>
      <c r="AA45" s="122">
        <v>12</v>
      </c>
      <c r="AB45" s="122">
        <v>0</v>
      </c>
      <c r="AC45" s="122">
        <v>13</v>
      </c>
      <c r="BB45" s="122">
        <v>1</v>
      </c>
      <c r="BC45" s="122">
        <f>IF(BB45=1,G45,0)</f>
        <v>17669.399999999998</v>
      </c>
      <c r="BD45" s="122">
        <f>IF(BB45=2,G45,0)</f>
        <v>0</v>
      </c>
      <c r="BE45" s="122">
        <f>IF(BB45=3,G45,0)</f>
        <v>0</v>
      </c>
      <c r="BF45" s="122">
        <f>IF(BB45=4,G45,0)</f>
        <v>0</v>
      </c>
      <c r="BG45" s="122">
        <f>IF(BB45=5,G45,0)</f>
        <v>0</v>
      </c>
    </row>
    <row r="46" spans="1:59" ht="25.5" x14ac:dyDescent="0.2">
      <c r="A46" s="147">
        <v>14</v>
      </c>
      <c r="B46" s="148" t="s">
        <v>125</v>
      </c>
      <c r="C46" s="149" t="s">
        <v>126</v>
      </c>
      <c r="D46" s="150" t="s">
        <v>84</v>
      </c>
      <c r="E46" s="151">
        <v>3.3940000000000001</v>
      </c>
      <c r="F46" s="151">
        <v>25</v>
      </c>
      <c r="G46" s="152">
        <f>E46*F46</f>
        <v>84.850000000000009</v>
      </c>
      <c r="H46" s="153">
        <v>0</v>
      </c>
      <c r="I46" s="153">
        <f>E46*H46</f>
        <v>0</v>
      </c>
      <c r="J46" s="153">
        <v>0</v>
      </c>
      <c r="K46" s="153">
        <f>E46*J46</f>
        <v>0</v>
      </c>
      <c r="Q46" s="146">
        <v>2</v>
      </c>
      <c r="AA46" s="122">
        <v>12</v>
      </c>
      <c r="AB46" s="122">
        <v>0</v>
      </c>
      <c r="AC46" s="122">
        <v>14</v>
      </c>
      <c r="BB46" s="122">
        <v>1</v>
      </c>
      <c r="BC46" s="122">
        <f>IF(BB46=1,G46,0)</f>
        <v>84.850000000000009</v>
      </c>
      <c r="BD46" s="122">
        <f>IF(BB46=2,G46,0)</f>
        <v>0</v>
      </c>
      <c r="BE46" s="122">
        <f>IF(BB46=3,G46,0)</f>
        <v>0</v>
      </c>
      <c r="BF46" s="122">
        <f>IF(BB46=4,G46,0)</f>
        <v>0</v>
      </c>
      <c r="BG46" s="122">
        <f>IF(BB46=5,G46,0)</f>
        <v>0</v>
      </c>
    </row>
    <row r="47" spans="1:59" x14ac:dyDescent="0.2">
      <c r="A47" s="154"/>
      <c r="B47" s="155"/>
      <c r="C47" s="192" t="s">
        <v>127</v>
      </c>
      <c r="D47" s="193"/>
      <c r="E47" s="193"/>
      <c r="F47" s="193"/>
      <c r="G47" s="194"/>
      <c r="H47" s="156"/>
      <c r="I47" s="156"/>
      <c r="J47" s="156"/>
      <c r="K47" s="156"/>
      <c r="Q47" s="146">
        <v>3</v>
      </c>
    </row>
    <row r="48" spans="1:59" ht="25.5" x14ac:dyDescent="0.2">
      <c r="A48" s="147">
        <v>15</v>
      </c>
      <c r="B48" s="148" t="s">
        <v>128</v>
      </c>
      <c r="C48" s="149" t="s">
        <v>129</v>
      </c>
      <c r="D48" s="150" t="s">
        <v>84</v>
      </c>
      <c r="E48" s="151">
        <v>152.255</v>
      </c>
      <c r="F48" s="151">
        <v>21</v>
      </c>
      <c r="G48" s="152">
        <f>E48*F48</f>
        <v>3197.355</v>
      </c>
      <c r="H48" s="153">
        <v>0</v>
      </c>
      <c r="I48" s="153">
        <f>E48*H48</f>
        <v>0</v>
      </c>
      <c r="J48" s="153">
        <v>0</v>
      </c>
      <c r="K48" s="153">
        <f>E48*J48</f>
        <v>0</v>
      </c>
      <c r="Q48" s="146">
        <v>2</v>
      </c>
      <c r="AA48" s="122">
        <v>12</v>
      </c>
      <c r="AB48" s="122">
        <v>0</v>
      </c>
      <c r="AC48" s="122">
        <v>15</v>
      </c>
      <c r="BB48" s="122">
        <v>1</v>
      </c>
      <c r="BC48" s="122">
        <f>IF(BB48=1,G48,0)</f>
        <v>3197.355</v>
      </c>
      <c r="BD48" s="122">
        <f>IF(BB48=2,G48,0)</f>
        <v>0</v>
      </c>
      <c r="BE48" s="122">
        <f>IF(BB48=3,G48,0)</f>
        <v>0</v>
      </c>
      <c r="BF48" s="122">
        <f>IF(BB48=4,G48,0)</f>
        <v>0</v>
      </c>
      <c r="BG48" s="122">
        <f>IF(BB48=5,G48,0)</f>
        <v>0</v>
      </c>
    </row>
    <row r="49" spans="1:59" ht="25.5" x14ac:dyDescent="0.2">
      <c r="A49" s="147">
        <v>16</v>
      </c>
      <c r="B49" s="148" t="s">
        <v>130</v>
      </c>
      <c r="C49" s="149" t="s">
        <v>131</v>
      </c>
      <c r="D49" s="150" t="s">
        <v>84</v>
      </c>
      <c r="E49" s="151">
        <v>16.376000000000001</v>
      </c>
      <c r="F49" s="151">
        <v>6</v>
      </c>
      <c r="G49" s="152">
        <f>E49*F49</f>
        <v>98.256</v>
      </c>
      <c r="H49" s="153">
        <v>0</v>
      </c>
      <c r="I49" s="153">
        <f>E49*H49</f>
        <v>0</v>
      </c>
      <c r="J49" s="153">
        <v>0</v>
      </c>
      <c r="K49" s="153">
        <f>E49*J49</f>
        <v>0</v>
      </c>
      <c r="Q49" s="146">
        <v>2</v>
      </c>
      <c r="AA49" s="122">
        <v>12</v>
      </c>
      <c r="AB49" s="122">
        <v>0</v>
      </c>
      <c r="AC49" s="122">
        <v>16</v>
      </c>
      <c r="BB49" s="122">
        <v>1</v>
      </c>
      <c r="BC49" s="122">
        <f>IF(BB49=1,G49,0)</f>
        <v>98.256</v>
      </c>
      <c r="BD49" s="122">
        <f>IF(BB49=2,G49,0)</f>
        <v>0</v>
      </c>
      <c r="BE49" s="122">
        <f>IF(BB49=3,G49,0)</f>
        <v>0</v>
      </c>
      <c r="BF49" s="122">
        <f>IF(BB49=4,G49,0)</f>
        <v>0</v>
      </c>
      <c r="BG49" s="122">
        <f>IF(BB49=5,G49,0)</f>
        <v>0</v>
      </c>
    </row>
    <row r="50" spans="1:59" x14ac:dyDescent="0.2">
      <c r="A50" s="154"/>
      <c r="B50" s="155"/>
      <c r="C50" s="192" t="s">
        <v>132</v>
      </c>
      <c r="D50" s="193"/>
      <c r="E50" s="193"/>
      <c r="F50" s="193"/>
      <c r="G50" s="194"/>
      <c r="H50" s="156"/>
      <c r="I50" s="156"/>
      <c r="J50" s="156"/>
      <c r="K50" s="156"/>
      <c r="Q50" s="146">
        <v>3</v>
      </c>
    </row>
    <row r="51" spans="1:59" x14ac:dyDescent="0.2">
      <c r="A51" s="147">
        <v>17</v>
      </c>
      <c r="B51" s="148" t="s">
        <v>133</v>
      </c>
      <c r="C51" s="149" t="s">
        <v>134</v>
      </c>
      <c r="D51" s="150" t="s">
        <v>84</v>
      </c>
      <c r="E51" s="151">
        <v>3.3940000000000001</v>
      </c>
      <c r="F51" s="151">
        <v>180</v>
      </c>
      <c r="G51" s="152">
        <f t="shared" ref="G51:G57" si="0">E51*F51</f>
        <v>610.92000000000007</v>
      </c>
      <c r="H51" s="153">
        <v>0</v>
      </c>
      <c r="I51" s="153">
        <f t="shared" ref="I51:I57" si="1">E51*H51</f>
        <v>0</v>
      </c>
      <c r="J51" s="153">
        <v>0</v>
      </c>
      <c r="K51" s="153">
        <f t="shared" ref="K51:K57" si="2">E51*J51</f>
        <v>0</v>
      </c>
      <c r="Q51" s="146">
        <v>2</v>
      </c>
      <c r="AA51" s="122">
        <v>12</v>
      </c>
      <c r="AB51" s="122">
        <v>0</v>
      </c>
      <c r="AC51" s="122">
        <v>17</v>
      </c>
      <c r="BB51" s="122">
        <v>1</v>
      </c>
      <c r="BC51" s="122">
        <f t="shared" ref="BC51:BC57" si="3">IF(BB51=1,G51,0)</f>
        <v>610.92000000000007</v>
      </c>
      <c r="BD51" s="122">
        <f t="shared" ref="BD51:BD57" si="4">IF(BB51=2,G51,0)</f>
        <v>0</v>
      </c>
      <c r="BE51" s="122">
        <f t="shared" ref="BE51:BE57" si="5">IF(BB51=3,G51,0)</f>
        <v>0</v>
      </c>
      <c r="BF51" s="122">
        <f t="shared" ref="BF51:BF57" si="6">IF(BB51=4,G51,0)</f>
        <v>0</v>
      </c>
      <c r="BG51" s="122">
        <f t="shared" ref="BG51:BG57" si="7">IF(BB51=5,G51,0)</f>
        <v>0</v>
      </c>
    </row>
    <row r="52" spans="1:59" x14ac:dyDescent="0.2">
      <c r="A52" s="147">
        <v>18</v>
      </c>
      <c r="B52" s="148" t="s">
        <v>133</v>
      </c>
      <c r="C52" s="149" t="s">
        <v>135</v>
      </c>
      <c r="D52" s="150" t="s">
        <v>84</v>
      </c>
      <c r="E52" s="151">
        <v>152.255</v>
      </c>
      <c r="F52" s="151">
        <v>131</v>
      </c>
      <c r="G52" s="152">
        <f t="shared" si="0"/>
        <v>19945.404999999999</v>
      </c>
      <c r="H52" s="153">
        <v>0</v>
      </c>
      <c r="I52" s="153">
        <f t="shared" si="1"/>
        <v>0</v>
      </c>
      <c r="J52" s="153">
        <v>0</v>
      </c>
      <c r="K52" s="153">
        <f t="shared" si="2"/>
        <v>0</v>
      </c>
      <c r="Q52" s="146">
        <v>2</v>
      </c>
      <c r="AA52" s="122">
        <v>12</v>
      </c>
      <c r="AB52" s="122">
        <v>0</v>
      </c>
      <c r="AC52" s="122">
        <v>18</v>
      </c>
      <c r="BB52" s="122">
        <v>1</v>
      </c>
      <c r="BC52" s="122">
        <f t="shared" si="3"/>
        <v>19945.404999999999</v>
      </c>
      <c r="BD52" s="122">
        <f t="shared" si="4"/>
        <v>0</v>
      </c>
      <c r="BE52" s="122">
        <f t="shared" si="5"/>
        <v>0</v>
      </c>
      <c r="BF52" s="122">
        <f t="shared" si="6"/>
        <v>0</v>
      </c>
      <c r="BG52" s="122">
        <f t="shared" si="7"/>
        <v>0</v>
      </c>
    </row>
    <row r="53" spans="1:59" x14ac:dyDescent="0.2">
      <c r="A53" s="147">
        <v>19</v>
      </c>
      <c r="B53" s="148" t="s">
        <v>136</v>
      </c>
      <c r="C53" s="149" t="s">
        <v>137</v>
      </c>
      <c r="D53" s="150" t="s">
        <v>84</v>
      </c>
      <c r="E53" s="151">
        <v>155.69399999999999</v>
      </c>
      <c r="F53" s="151">
        <v>14</v>
      </c>
      <c r="G53" s="152">
        <f t="shared" si="0"/>
        <v>2179.7159999999999</v>
      </c>
      <c r="H53" s="153">
        <v>0</v>
      </c>
      <c r="I53" s="153">
        <f t="shared" si="1"/>
        <v>0</v>
      </c>
      <c r="J53" s="153">
        <v>0</v>
      </c>
      <c r="K53" s="153">
        <f t="shared" si="2"/>
        <v>0</v>
      </c>
      <c r="Q53" s="146">
        <v>2</v>
      </c>
      <c r="AA53" s="122">
        <v>12</v>
      </c>
      <c r="AB53" s="122">
        <v>0</v>
      </c>
      <c r="AC53" s="122">
        <v>19</v>
      </c>
      <c r="BB53" s="122">
        <v>1</v>
      </c>
      <c r="BC53" s="122">
        <f t="shared" si="3"/>
        <v>2179.7159999999999</v>
      </c>
      <c r="BD53" s="122">
        <f t="shared" si="4"/>
        <v>0</v>
      </c>
      <c r="BE53" s="122">
        <f t="shared" si="5"/>
        <v>0</v>
      </c>
      <c r="BF53" s="122">
        <f t="shared" si="6"/>
        <v>0</v>
      </c>
      <c r="BG53" s="122">
        <f t="shared" si="7"/>
        <v>0</v>
      </c>
    </row>
    <row r="54" spans="1:59" x14ac:dyDescent="0.2">
      <c r="A54" s="147">
        <v>20</v>
      </c>
      <c r="B54" s="148" t="s">
        <v>138</v>
      </c>
      <c r="C54" s="149" t="s">
        <v>139</v>
      </c>
      <c r="D54" s="150" t="s">
        <v>84</v>
      </c>
      <c r="E54" s="151">
        <v>8.0139999999999993</v>
      </c>
      <c r="F54" s="151">
        <v>24</v>
      </c>
      <c r="G54" s="152">
        <f t="shared" si="0"/>
        <v>192.33599999999998</v>
      </c>
      <c r="H54" s="153">
        <v>0</v>
      </c>
      <c r="I54" s="153">
        <f t="shared" si="1"/>
        <v>0</v>
      </c>
      <c r="J54" s="153">
        <v>0</v>
      </c>
      <c r="K54" s="153">
        <f t="shared" si="2"/>
        <v>0</v>
      </c>
      <c r="Q54" s="146">
        <v>2</v>
      </c>
      <c r="AA54" s="122">
        <v>12</v>
      </c>
      <c r="AB54" s="122">
        <v>0</v>
      </c>
      <c r="AC54" s="122">
        <v>20</v>
      </c>
      <c r="BB54" s="122">
        <v>1</v>
      </c>
      <c r="BC54" s="122">
        <f t="shared" si="3"/>
        <v>192.33599999999998</v>
      </c>
      <c r="BD54" s="122">
        <f t="shared" si="4"/>
        <v>0</v>
      </c>
      <c r="BE54" s="122">
        <f t="shared" si="5"/>
        <v>0</v>
      </c>
      <c r="BF54" s="122">
        <f t="shared" si="6"/>
        <v>0</v>
      </c>
      <c r="BG54" s="122">
        <f t="shared" si="7"/>
        <v>0</v>
      </c>
    </row>
    <row r="55" spans="1:59" x14ac:dyDescent="0.2">
      <c r="A55" s="147">
        <v>21</v>
      </c>
      <c r="B55" s="148" t="s">
        <v>136</v>
      </c>
      <c r="C55" s="149" t="s">
        <v>137</v>
      </c>
      <c r="D55" s="150" t="s">
        <v>84</v>
      </c>
      <c r="E55" s="151">
        <v>8.0139999999999993</v>
      </c>
      <c r="F55" s="151">
        <v>14</v>
      </c>
      <c r="G55" s="152">
        <f t="shared" si="0"/>
        <v>112.196</v>
      </c>
      <c r="H55" s="153">
        <v>0</v>
      </c>
      <c r="I55" s="153">
        <f t="shared" si="1"/>
        <v>0</v>
      </c>
      <c r="J55" s="153">
        <v>0</v>
      </c>
      <c r="K55" s="153">
        <f t="shared" si="2"/>
        <v>0</v>
      </c>
      <c r="Q55" s="146">
        <v>2</v>
      </c>
      <c r="AA55" s="122">
        <v>12</v>
      </c>
      <c r="AB55" s="122">
        <v>0</v>
      </c>
      <c r="AC55" s="122">
        <v>21</v>
      </c>
      <c r="BB55" s="122">
        <v>1</v>
      </c>
      <c r="BC55" s="122">
        <f t="shared" si="3"/>
        <v>112.196</v>
      </c>
      <c r="BD55" s="122">
        <f t="shared" si="4"/>
        <v>0</v>
      </c>
      <c r="BE55" s="122">
        <f t="shared" si="5"/>
        <v>0</v>
      </c>
      <c r="BF55" s="122">
        <f t="shared" si="6"/>
        <v>0</v>
      </c>
      <c r="BG55" s="122">
        <f t="shared" si="7"/>
        <v>0</v>
      </c>
    </row>
    <row r="56" spans="1:59" x14ac:dyDescent="0.2">
      <c r="A56" s="147">
        <v>22</v>
      </c>
      <c r="B56" s="148" t="s">
        <v>140</v>
      </c>
      <c r="C56" s="149" t="s">
        <v>141</v>
      </c>
      <c r="D56" s="150" t="s">
        <v>84</v>
      </c>
      <c r="E56" s="151">
        <v>8.0139999999999993</v>
      </c>
      <c r="F56" s="151">
        <v>148</v>
      </c>
      <c r="G56" s="152">
        <f t="shared" si="0"/>
        <v>1186.0719999999999</v>
      </c>
      <c r="H56" s="153">
        <v>0</v>
      </c>
      <c r="I56" s="153">
        <f t="shared" si="1"/>
        <v>0</v>
      </c>
      <c r="J56" s="153">
        <v>0</v>
      </c>
      <c r="K56" s="153">
        <f t="shared" si="2"/>
        <v>0</v>
      </c>
      <c r="Q56" s="146">
        <v>2</v>
      </c>
      <c r="AA56" s="122">
        <v>12</v>
      </c>
      <c r="AB56" s="122">
        <v>0</v>
      </c>
      <c r="AC56" s="122">
        <v>22</v>
      </c>
      <c r="BB56" s="122">
        <v>1</v>
      </c>
      <c r="BC56" s="122">
        <f t="shared" si="3"/>
        <v>1186.0719999999999</v>
      </c>
      <c r="BD56" s="122">
        <f t="shared" si="4"/>
        <v>0</v>
      </c>
      <c r="BE56" s="122">
        <f t="shared" si="5"/>
        <v>0</v>
      </c>
      <c r="BF56" s="122">
        <f t="shared" si="6"/>
        <v>0</v>
      </c>
      <c r="BG56" s="122">
        <f t="shared" si="7"/>
        <v>0</v>
      </c>
    </row>
    <row r="57" spans="1:59" ht="25.5" x14ac:dyDescent="0.2">
      <c r="A57" s="147">
        <v>23</v>
      </c>
      <c r="B57" s="148" t="s">
        <v>142</v>
      </c>
      <c r="C57" s="149" t="s">
        <v>143</v>
      </c>
      <c r="D57" s="150" t="s">
        <v>84</v>
      </c>
      <c r="E57" s="151">
        <v>33.247999999999998</v>
      </c>
      <c r="F57" s="151">
        <v>73</v>
      </c>
      <c r="G57" s="152">
        <f t="shared" si="0"/>
        <v>2427.1039999999998</v>
      </c>
      <c r="H57" s="153">
        <v>1.7</v>
      </c>
      <c r="I57" s="153">
        <f t="shared" si="1"/>
        <v>56.521599999999992</v>
      </c>
      <c r="J57" s="153">
        <v>0</v>
      </c>
      <c r="K57" s="153">
        <f t="shared" si="2"/>
        <v>0</v>
      </c>
      <c r="Q57" s="146">
        <v>2</v>
      </c>
      <c r="AA57" s="122">
        <v>12</v>
      </c>
      <c r="AB57" s="122">
        <v>0</v>
      </c>
      <c r="AC57" s="122">
        <v>23</v>
      </c>
      <c r="BB57" s="122">
        <v>1</v>
      </c>
      <c r="BC57" s="122">
        <f t="shared" si="3"/>
        <v>2427.1039999999998</v>
      </c>
      <c r="BD57" s="122">
        <f t="shared" si="4"/>
        <v>0</v>
      </c>
      <c r="BE57" s="122">
        <f t="shared" si="5"/>
        <v>0</v>
      </c>
      <c r="BF57" s="122">
        <f t="shared" si="6"/>
        <v>0</v>
      </c>
      <c r="BG57" s="122">
        <f t="shared" si="7"/>
        <v>0</v>
      </c>
    </row>
    <row r="58" spans="1:59" x14ac:dyDescent="0.2">
      <c r="A58" s="154"/>
      <c r="B58" s="155"/>
      <c r="C58" s="192" t="s">
        <v>144</v>
      </c>
      <c r="D58" s="193"/>
      <c r="E58" s="193"/>
      <c r="F58" s="193"/>
      <c r="G58" s="194"/>
      <c r="H58" s="156"/>
      <c r="I58" s="156"/>
      <c r="J58" s="156"/>
      <c r="K58" s="156"/>
      <c r="Q58" s="146">
        <v>3</v>
      </c>
    </row>
    <row r="59" spans="1:59" x14ac:dyDescent="0.2">
      <c r="A59" s="154"/>
      <c r="B59" s="155"/>
      <c r="C59" s="192" t="s">
        <v>145</v>
      </c>
      <c r="D59" s="193"/>
      <c r="E59" s="193"/>
      <c r="F59" s="193"/>
      <c r="G59" s="194"/>
      <c r="H59" s="156"/>
      <c r="I59" s="156"/>
      <c r="J59" s="156"/>
      <c r="K59" s="156"/>
      <c r="Q59" s="146">
        <v>3</v>
      </c>
    </row>
    <row r="60" spans="1:59" x14ac:dyDescent="0.2">
      <c r="A60" s="154"/>
      <c r="B60" s="155"/>
      <c r="C60" s="192" t="s">
        <v>146</v>
      </c>
      <c r="D60" s="193"/>
      <c r="E60" s="193"/>
      <c r="F60" s="193"/>
      <c r="G60" s="194"/>
      <c r="H60" s="156"/>
      <c r="I60" s="156"/>
      <c r="J60" s="156"/>
      <c r="K60" s="156"/>
      <c r="Q60" s="146">
        <v>3</v>
      </c>
    </row>
    <row r="61" spans="1:59" x14ac:dyDescent="0.2">
      <c r="A61" s="154"/>
      <c r="B61" s="155"/>
      <c r="C61" s="192" t="s">
        <v>147</v>
      </c>
      <c r="D61" s="193"/>
      <c r="E61" s="193"/>
      <c r="F61" s="193"/>
      <c r="G61" s="194"/>
      <c r="H61" s="156"/>
      <c r="I61" s="156"/>
      <c r="J61" s="156"/>
      <c r="K61" s="156"/>
      <c r="Q61" s="146">
        <v>3</v>
      </c>
    </row>
    <row r="62" spans="1:59" x14ac:dyDescent="0.2">
      <c r="A62" s="147">
        <v>24</v>
      </c>
      <c r="B62" s="148" t="s">
        <v>148</v>
      </c>
      <c r="C62" s="149" t="s">
        <v>149</v>
      </c>
      <c r="D62" s="150" t="s">
        <v>84</v>
      </c>
      <c r="E62" s="151">
        <v>95.445999999999998</v>
      </c>
      <c r="F62" s="151">
        <v>128</v>
      </c>
      <c r="G62" s="152">
        <f>E62*F62</f>
        <v>12217.088</v>
      </c>
      <c r="H62" s="153">
        <v>0</v>
      </c>
      <c r="I62" s="153">
        <f>E62*H62</f>
        <v>0</v>
      </c>
      <c r="J62" s="153">
        <v>0</v>
      </c>
      <c r="K62" s="153">
        <f>E62*J62</f>
        <v>0</v>
      </c>
      <c r="Q62" s="146">
        <v>2</v>
      </c>
      <c r="AA62" s="122">
        <v>12</v>
      </c>
      <c r="AB62" s="122">
        <v>0</v>
      </c>
      <c r="AC62" s="122">
        <v>24</v>
      </c>
      <c r="BB62" s="122">
        <v>1</v>
      </c>
      <c r="BC62" s="122">
        <f>IF(BB62=1,G62,0)</f>
        <v>12217.088</v>
      </c>
      <c r="BD62" s="122">
        <f>IF(BB62=2,G62,0)</f>
        <v>0</v>
      </c>
      <c r="BE62" s="122">
        <f>IF(BB62=3,G62,0)</f>
        <v>0</v>
      </c>
      <c r="BF62" s="122">
        <f>IF(BB62=4,G62,0)</f>
        <v>0</v>
      </c>
      <c r="BG62" s="122">
        <f>IF(BB62=5,G62,0)</f>
        <v>0</v>
      </c>
    </row>
    <row r="63" spans="1:59" x14ac:dyDescent="0.2">
      <c r="A63" s="154"/>
      <c r="B63" s="155"/>
      <c r="C63" s="192" t="s">
        <v>150</v>
      </c>
      <c r="D63" s="193"/>
      <c r="E63" s="193"/>
      <c r="F63" s="193"/>
      <c r="G63" s="194"/>
      <c r="H63" s="156"/>
      <c r="I63" s="156"/>
      <c r="J63" s="156"/>
      <c r="K63" s="156"/>
      <c r="Q63" s="146">
        <v>3</v>
      </c>
    </row>
    <row r="64" spans="1:59" x14ac:dyDescent="0.2">
      <c r="A64" s="154"/>
      <c r="B64" s="155"/>
      <c r="C64" s="192"/>
      <c r="D64" s="193"/>
      <c r="E64" s="193"/>
      <c r="F64" s="193"/>
      <c r="G64" s="194"/>
      <c r="H64" s="156"/>
      <c r="I64" s="156"/>
      <c r="J64" s="156"/>
      <c r="K64" s="156"/>
      <c r="Q64" s="146">
        <v>3</v>
      </c>
    </row>
    <row r="65" spans="1:59" x14ac:dyDescent="0.2">
      <c r="A65" s="154"/>
      <c r="B65" s="155"/>
      <c r="C65" s="192" t="s">
        <v>151</v>
      </c>
      <c r="D65" s="193"/>
      <c r="E65" s="193"/>
      <c r="F65" s="193"/>
      <c r="G65" s="194"/>
      <c r="H65" s="156"/>
      <c r="I65" s="156"/>
      <c r="J65" s="156"/>
      <c r="K65" s="156"/>
      <c r="Q65" s="146">
        <v>3</v>
      </c>
    </row>
    <row r="66" spans="1:59" x14ac:dyDescent="0.2">
      <c r="A66" s="154"/>
      <c r="B66" s="155"/>
      <c r="C66" s="192" t="s">
        <v>152</v>
      </c>
      <c r="D66" s="193"/>
      <c r="E66" s="193"/>
      <c r="F66" s="193"/>
      <c r="G66" s="194"/>
      <c r="H66" s="156"/>
      <c r="I66" s="156"/>
      <c r="J66" s="156"/>
      <c r="K66" s="156"/>
      <c r="Q66" s="146">
        <v>3</v>
      </c>
    </row>
    <row r="67" spans="1:59" x14ac:dyDescent="0.2">
      <c r="A67" s="154"/>
      <c r="B67" s="155"/>
      <c r="C67" s="192" t="s">
        <v>153</v>
      </c>
      <c r="D67" s="193"/>
      <c r="E67" s="193"/>
      <c r="F67" s="193"/>
      <c r="G67" s="194"/>
      <c r="H67" s="156"/>
      <c r="I67" s="156"/>
      <c r="J67" s="156"/>
      <c r="K67" s="156"/>
      <c r="Q67" s="146">
        <v>3</v>
      </c>
    </row>
    <row r="68" spans="1:59" x14ac:dyDescent="0.2">
      <c r="A68" s="154"/>
      <c r="B68" s="155"/>
      <c r="C68" s="192"/>
      <c r="D68" s="193"/>
      <c r="E68" s="193"/>
      <c r="F68" s="193"/>
      <c r="G68" s="194"/>
      <c r="H68" s="156"/>
      <c r="I68" s="156"/>
      <c r="J68" s="156"/>
      <c r="K68" s="156"/>
      <c r="Q68" s="146">
        <v>3</v>
      </c>
    </row>
    <row r="69" spans="1:59" x14ac:dyDescent="0.2">
      <c r="A69" s="154"/>
      <c r="B69" s="155"/>
      <c r="C69" s="192" t="s">
        <v>154</v>
      </c>
      <c r="D69" s="193"/>
      <c r="E69" s="193"/>
      <c r="F69" s="193"/>
      <c r="G69" s="194"/>
      <c r="H69" s="156"/>
      <c r="I69" s="156"/>
      <c r="J69" s="156"/>
      <c r="K69" s="156"/>
      <c r="Q69" s="146">
        <v>3</v>
      </c>
    </row>
    <row r="70" spans="1:59" x14ac:dyDescent="0.2">
      <c r="A70" s="154"/>
      <c r="B70" s="155"/>
      <c r="C70" s="192" t="s">
        <v>155</v>
      </c>
      <c r="D70" s="193"/>
      <c r="E70" s="193"/>
      <c r="F70" s="193"/>
      <c r="G70" s="194"/>
      <c r="H70" s="156"/>
      <c r="I70" s="156"/>
      <c r="J70" s="156"/>
      <c r="K70" s="156"/>
      <c r="Q70" s="146">
        <v>3</v>
      </c>
    </row>
    <row r="71" spans="1:59" x14ac:dyDescent="0.2">
      <c r="A71" s="154"/>
      <c r="B71" s="155"/>
      <c r="C71" s="192" t="s">
        <v>156</v>
      </c>
      <c r="D71" s="193"/>
      <c r="E71" s="193"/>
      <c r="F71" s="193"/>
      <c r="G71" s="194"/>
      <c r="H71" s="156"/>
      <c r="I71" s="156"/>
      <c r="J71" s="156"/>
      <c r="K71" s="156"/>
      <c r="Q71" s="146">
        <v>3</v>
      </c>
    </row>
    <row r="72" spans="1:59" x14ac:dyDescent="0.2">
      <c r="A72" s="154"/>
      <c r="B72" s="155"/>
      <c r="C72" s="192" t="s">
        <v>92</v>
      </c>
      <c r="D72" s="193"/>
      <c r="E72" s="193"/>
      <c r="F72" s="193"/>
      <c r="G72" s="194"/>
      <c r="H72" s="156"/>
      <c r="I72" s="156"/>
      <c r="J72" s="156"/>
      <c r="K72" s="156"/>
      <c r="Q72" s="146">
        <v>3</v>
      </c>
    </row>
    <row r="73" spans="1:59" x14ac:dyDescent="0.2">
      <c r="A73" s="154"/>
      <c r="B73" s="155"/>
      <c r="C73" s="192" t="s">
        <v>157</v>
      </c>
      <c r="D73" s="193"/>
      <c r="E73" s="193"/>
      <c r="F73" s="193"/>
      <c r="G73" s="194"/>
      <c r="H73" s="156"/>
      <c r="I73" s="156"/>
      <c r="J73" s="156"/>
      <c r="K73" s="156"/>
      <c r="Q73" s="146">
        <v>3</v>
      </c>
    </row>
    <row r="74" spans="1:59" x14ac:dyDescent="0.2">
      <c r="A74" s="154"/>
      <c r="B74" s="155"/>
      <c r="C74" s="192"/>
      <c r="D74" s="193"/>
      <c r="E74" s="193"/>
      <c r="F74" s="193"/>
      <c r="G74" s="194"/>
      <c r="H74" s="156"/>
      <c r="I74" s="156"/>
      <c r="J74" s="156"/>
      <c r="K74" s="156"/>
      <c r="Q74" s="146">
        <v>3</v>
      </c>
    </row>
    <row r="75" spans="1:59" x14ac:dyDescent="0.2">
      <c r="A75" s="154"/>
      <c r="B75" s="155"/>
      <c r="C75" s="192"/>
      <c r="D75" s="193"/>
      <c r="E75" s="193"/>
      <c r="F75" s="193"/>
      <c r="G75" s="194"/>
      <c r="H75" s="156"/>
      <c r="I75" s="156"/>
      <c r="J75" s="156"/>
      <c r="K75" s="156"/>
      <c r="Q75" s="146">
        <v>3</v>
      </c>
    </row>
    <row r="76" spans="1:59" x14ac:dyDescent="0.2">
      <c r="A76" s="154"/>
      <c r="B76" s="155"/>
      <c r="C76" s="192"/>
      <c r="D76" s="193"/>
      <c r="E76" s="193"/>
      <c r="F76" s="193"/>
      <c r="G76" s="194"/>
      <c r="H76" s="156"/>
      <c r="I76" s="156"/>
      <c r="J76" s="156"/>
      <c r="K76" s="156"/>
      <c r="Q76" s="146">
        <v>3</v>
      </c>
    </row>
    <row r="77" spans="1:59" ht="25.5" x14ac:dyDescent="0.2">
      <c r="A77" s="147">
        <v>25</v>
      </c>
      <c r="B77" s="148" t="s">
        <v>158</v>
      </c>
      <c r="C77" s="149" t="s">
        <v>159</v>
      </c>
      <c r="D77" s="150" t="s">
        <v>84</v>
      </c>
      <c r="E77" s="151">
        <v>114.535</v>
      </c>
      <c r="F77" s="151">
        <v>295</v>
      </c>
      <c r="G77" s="152">
        <f>E77*F77</f>
        <v>33787.824999999997</v>
      </c>
      <c r="H77" s="153">
        <v>0</v>
      </c>
      <c r="I77" s="153">
        <f>E77*H77</f>
        <v>0</v>
      </c>
      <c r="J77" s="153">
        <v>0</v>
      </c>
      <c r="K77" s="153">
        <f>E77*J77</f>
        <v>0</v>
      </c>
      <c r="Q77" s="146">
        <v>2</v>
      </c>
      <c r="AA77" s="122">
        <v>12</v>
      </c>
      <c r="AB77" s="122">
        <v>0</v>
      </c>
      <c r="AC77" s="122">
        <v>25</v>
      </c>
      <c r="BB77" s="122">
        <v>1</v>
      </c>
      <c r="BC77" s="122">
        <f>IF(BB77=1,G77,0)</f>
        <v>33787.824999999997</v>
      </c>
      <c r="BD77" s="122">
        <f>IF(BB77=2,G77,0)</f>
        <v>0</v>
      </c>
      <c r="BE77" s="122">
        <f>IF(BB77=3,G77,0)</f>
        <v>0</v>
      </c>
      <c r="BF77" s="122">
        <f>IF(BB77=4,G77,0)</f>
        <v>0</v>
      </c>
      <c r="BG77" s="122">
        <f>IF(BB77=5,G77,0)</f>
        <v>0</v>
      </c>
    </row>
    <row r="78" spans="1:59" x14ac:dyDescent="0.2">
      <c r="A78" s="147">
        <v>26</v>
      </c>
      <c r="B78" s="148" t="s">
        <v>160</v>
      </c>
      <c r="C78" s="149" t="s">
        <v>161</v>
      </c>
      <c r="D78" s="150" t="s">
        <v>84</v>
      </c>
      <c r="E78" s="151">
        <v>10.46</v>
      </c>
      <c r="F78" s="151">
        <v>14</v>
      </c>
      <c r="G78" s="152">
        <f>E78*F78</f>
        <v>146.44</v>
      </c>
      <c r="H78" s="153">
        <v>0</v>
      </c>
      <c r="I78" s="153">
        <f>E78*H78</f>
        <v>0</v>
      </c>
      <c r="J78" s="153">
        <v>0</v>
      </c>
      <c r="K78" s="153">
        <f>E78*J78</f>
        <v>0</v>
      </c>
      <c r="Q78" s="146">
        <v>2</v>
      </c>
      <c r="AA78" s="122">
        <v>12</v>
      </c>
      <c r="AB78" s="122">
        <v>0</v>
      </c>
      <c r="AC78" s="122">
        <v>26</v>
      </c>
      <c r="BB78" s="122">
        <v>1</v>
      </c>
      <c r="BC78" s="122">
        <f>IF(BB78=1,G78,0)</f>
        <v>146.44</v>
      </c>
      <c r="BD78" s="122">
        <f>IF(BB78=2,G78,0)</f>
        <v>0</v>
      </c>
      <c r="BE78" s="122">
        <f>IF(BB78=3,G78,0)</f>
        <v>0</v>
      </c>
      <c r="BF78" s="122">
        <f>IF(BB78=4,G78,0)</f>
        <v>0</v>
      </c>
      <c r="BG78" s="122">
        <f>IF(BB78=5,G78,0)</f>
        <v>0</v>
      </c>
    </row>
    <row r="79" spans="1:59" x14ac:dyDescent="0.2">
      <c r="A79" s="154"/>
      <c r="B79" s="155"/>
      <c r="C79" s="192" t="s">
        <v>162</v>
      </c>
      <c r="D79" s="193"/>
      <c r="E79" s="193"/>
      <c r="F79" s="193"/>
      <c r="G79" s="194"/>
      <c r="H79" s="156"/>
      <c r="I79" s="156"/>
      <c r="J79" s="156"/>
      <c r="K79" s="156"/>
      <c r="Q79" s="146">
        <v>3</v>
      </c>
    </row>
    <row r="80" spans="1:59" x14ac:dyDescent="0.2">
      <c r="A80" s="147">
        <v>27</v>
      </c>
      <c r="B80" s="148" t="s">
        <v>163</v>
      </c>
      <c r="C80" s="149" t="s">
        <v>164</v>
      </c>
      <c r="D80" s="150" t="s">
        <v>103</v>
      </c>
      <c r="E80" s="151">
        <v>34.866999999999997</v>
      </c>
      <c r="F80" s="151">
        <v>27</v>
      </c>
      <c r="G80" s="152">
        <f>E80*F80</f>
        <v>941.40899999999988</v>
      </c>
      <c r="H80" s="153">
        <v>0</v>
      </c>
      <c r="I80" s="153">
        <f>E80*H80</f>
        <v>0</v>
      </c>
      <c r="J80" s="153">
        <v>0</v>
      </c>
      <c r="K80" s="153">
        <f>E80*J80</f>
        <v>0</v>
      </c>
      <c r="Q80" s="146">
        <v>2</v>
      </c>
      <c r="AA80" s="122">
        <v>12</v>
      </c>
      <c r="AB80" s="122">
        <v>0</v>
      </c>
      <c r="AC80" s="122">
        <v>27</v>
      </c>
      <c r="BB80" s="122">
        <v>1</v>
      </c>
      <c r="BC80" s="122">
        <f>IF(BB80=1,G80,0)</f>
        <v>941.40899999999988</v>
      </c>
      <c r="BD80" s="122">
        <f>IF(BB80=2,G80,0)</f>
        <v>0</v>
      </c>
      <c r="BE80" s="122">
        <f>IF(BB80=3,G80,0)</f>
        <v>0</v>
      </c>
      <c r="BF80" s="122">
        <f>IF(BB80=4,G80,0)</f>
        <v>0</v>
      </c>
      <c r="BG80" s="122">
        <f>IF(BB80=5,G80,0)</f>
        <v>0</v>
      </c>
    </row>
    <row r="81" spans="1:59" x14ac:dyDescent="0.2">
      <c r="A81" s="154"/>
      <c r="B81" s="155"/>
      <c r="C81" s="192" t="s">
        <v>165</v>
      </c>
      <c r="D81" s="193"/>
      <c r="E81" s="193"/>
      <c r="F81" s="193"/>
      <c r="G81" s="194"/>
      <c r="H81" s="156"/>
      <c r="I81" s="156"/>
      <c r="J81" s="156"/>
      <c r="K81" s="156"/>
      <c r="Q81" s="146">
        <v>3</v>
      </c>
    </row>
    <row r="82" spans="1:59" x14ac:dyDescent="0.2">
      <c r="A82" s="147">
        <v>28</v>
      </c>
      <c r="B82" s="148" t="s">
        <v>166</v>
      </c>
      <c r="C82" s="149" t="s">
        <v>167</v>
      </c>
      <c r="D82" s="150" t="s">
        <v>103</v>
      </c>
      <c r="E82" s="151">
        <v>34.866999999999997</v>
      </c>
      <c r="F82" s="151">
        <v>5</v>
      </c>
      <c r="G82" s="152">
        <f>E82*F82</f>
        <v>174.33499999999998</v>
      </c>
      <c r="H82" s="153">
        <v>3.0000000000000001E-5</v>
      </c>
      <c r="I82" s="153">
        <f>E82*H82</f>
        <v>1.04601E-3</v>
      </c>
      <c r="J82" s="153">
        <v>0</v>
      </c>
      <c r="K82" s="153">
        <f>E82*J82</f>
        <v>0</v>
      </c>
      <c r="Q82" s="146">
        <v>2</v>
      </c>
      <c r="AA82" s="122">
        <v>12</v>
      </c>
      <c r="AB82" s="122">
        <v>0</v>
      </c>
      <c r="AC82" s="122">
        <v>28</v>
      </c>
      <c r="BB82" s="122">
        <v>1</v>
      </c>
      <c r="BC82" s="122">
        <f>IF(BB82=1,G82,0)</f>
        <v>174.33499999999998</v>
      </c>
      <c r="BD82" s="122">
        <f>IF(BB82=2,G82,0)</f>
        <v>0</v>
      </c>
      <c r="BE82" s="122">
        <f>IF(BB82=3,G82,0)</f>
        <v>0</v>
      </c>
      <c r="BF82" s="122">
        <f>IF(BB82=4,G82,0)</f>
        <v>0</v>
      </c>
      <c r="BG82" s="122">
        <f>IF(BB82=5,G82,0)</f>
        <v>0</v>
      </c>
    </row>
    <row r="83" spans="1:59" x14ac:dyDescent="0.2">
      <c r="A83" s="157"/>
      <c r="B83" s="158" t="s">
        <v>73</v>
      </c>
      <c r="C83" s="159" t="str">
        <f>CONCATENATE(B7," ",C7)</f>
        <v>1 Zemní práce</v>
      </c>
      <c r="D83" s="157"/>
      <c r="E83" s="160"/>
      <c r="F83" s="160"/>
      <c r="G83" s="161">
        <f>SUM(G7:G82)</f>
        <v>190325.55899999995</v>
      </c>
      <c r="H83" s="162"/>
      <c r="I83" s="163">
        <f>SUM(I7:I82)</f>
        <v>58.794414609999997</v>
      </c>
      <c r="J83" s="162"/>
      <c r="K83" s="163">
        <f>SUM(K7:K82)</f>
        <v>-26.880240000000001</v>
      </c>
      <c r="Q83" s="146">
        <v>4</v>
      </c>
      <c r="BC83" s="164">
        <f>SUM(BC7:BC82)</f>
        <v>190325.55899999995</v>
      </c>
      <c r="BD83" s="164">
        <f>SUM(BD7:BD82)</f>
        <v>0</v>
      </c>
      <c r="BE83" s="164">
        <f>SUM(BE7:BE82)</f>
        <v>0</v>
      </c>
      <c r="BF83" s="164">
        <f>SUM(BF7:BF82)</f>
        <v>0</v>
      </c>
      <c r="BG83" s="164">
        <f>SUM(BG7:BG82)</f>
        <v>0</v>
      </c>
    </row>
    <row r="84" spans="1:59" x14ac:dyDescent="0.2">
      <c r="A84" s="139" t="s">
        <v>69</v>
      </c>
      <c r="B84" s="140" t="s">
        <v>168</v>
      </c>
      <c r="C84" s="141" t="s">
        <v>169</v>
      </c>
      <c r="D84" s="142"/>
      <c r="E84" s="143"/>
      <c r="F84" s="143"/>
      <c r="G84" s="144"/>
      <c r="H84" s="145"/>
      <c r="I84" s="145"/>
      <c r="J84" s="145"/>
      <c r="K84" s="145"/>
      <c r="Q84" s="146">
        <v>1</v>
      </c>
    </row>
    <row r="85" spans="1:59" x14ac:dyDescent="0.2">
      <c r="A85" s="147">
        <v>29</v>
      </c>
      <c r="B85" s="148" t="s">
        <v>170</v>
      </c>
      <c r="C85" s="149" t="s">
        <v>171</v>
      </c>
      <c r="D85" s="150" t="s">
        <v>84</v>
      </c>
      <c r="E85" s="151">
        <v>9.3049999999999997</v>
      </c>
      <c r="F85" s="151">
        <v>83</v>
      </c>
      <c r="G85" s="152">
        <f>E85*F85</f>
        <v>772.31499999999994</v>
      </c>
      <c r="H85" s="153">
        <v>1.1322000000000001</v>
      </c>
      <c r="I85" s="153">
        <f>E85*H85</f>
        <v>10.535121</v>
      </c>
      <c r="J85" s="153">
        <v>0</v>
      </c>
      <c r="K85" s="153">
        <f>E85*J85</f>
        <v>0</v>
      </c>
      <c r="Q85" s="146">
        <v>2</v>
      </c>
      <c r="AA85" s="122">
        <v>12</v>
      </c>
      <c r="AB85" s="122">
        <v>0</v>
      </c>
      <c r="AC85" s="122">
        <v>29</v>
      </c>
      <c r="BB85" s="122">
        <v>1</v>
      </c>
      <c r="BC85" s="122">
        <f>IF(BB85=1,G85,0)</f>
        <v>772.31499999999994</v>
      </c>
      <c r="BD85" s="122">
        <f>IF(BB85=2,G85,0)</f>
        <v>0</v>
      </c>
      <c r="BE85" s="122">
        <f>IF(BB85=3,G85,0)</f>
        <v>0</v>
      </c>
      <c r="BF85" s="122">
        <f>IF(BB85=4,G85,0)</f>
        <v>0</v>
      </c>
      <c r="BG85" s="122">
        <f>IF(BB85=5,G85,0)</f>
        <v>0</v>
      </c>
    </row>
    <row r="86" spans="1:59" x14ac:dyDescent="0.2">
      <c r="A86" s="154"/>
      <c r="B86" s="155"/>
      <c r="C86" s="192" t="s">
        <v>172</v>
      </c>
      <c r="D86" s="193"/>
      <c r="E86" s="193"/>
      <c r="F86" s="193"/>
      <c r="G86" s="194"/>
      <c r="H86" s="156"/>
      <c r="I86" s="156"/>
      <c r="J86" s="156"/>
      <c r="K86" s="156"/>
      <c r="Q86" s="146">
        <v>3</v>
      </c>
    </row>
    <row r="87" spans="1:59" x14ac:dyDescent="0.2">
      <c r="A87" s="157"/>
      <c r="B87" s="158" t="s">
        <v>73</v>
      </c>
      <c r="C87" s="159" t="str">
        <f>CONCATENATE(B84," ",C84)</f>
        <v>4 Vodorovné konstrukce</v>
      </c>
      <c r="D87" s="157"/>
      <c r="E87" s="160"/>
      <c r="F87" s="160"/>
      <c r="G87" s="161">
        <f>SUM(G84:G86)</f>
        <v>772.31499999999994</v>
      </c>
      <c r="H87" s="162"/>
      <c r="I87" s="163">
        <f>SUM(I84:I86)</f>
        <v>10.535121</v>
      </c>
      <c r="J87" s="162"/>
      <c r="K87" s="163">
        <f>SUM(K84:K86)</f>
        <v>0</v>
      </c>
      <c r="Q87" s="146">
        <v>4</v>
      </c>
      <c r="BC87" s="164">
        <f>SUM(BC84:BC86)</f>
        <v>772.31499999999994</v>
      </c>
      <c r="BD87" s="164">
        <f>SUM(BD84:BD86)</f>
        <v>0</v>
      </c>
      <c r="BE87" s="164">
        <f>SUM(BE84:BE86)</f>
        <v>0</v>
      </c>
      <c r="BF87" s="164">
        <f>SUM(BF84:BF86)</f>
        <v>0</v>
      </c>
      <c r="BG87" s="164">
        <f>SUM(BG84:BG86)</f>
        <v>0</v>
      </c>
    </row>
    <row r="88" spans="1:59" x14ac:dyDescent="0.2">
      <c r="A88" s="139" t="s">
        <v>69</v>
      </c>
      <c r="B88" s="140" t="s">
        <v>173</v>
      </c>
      <c r="C88" s="141" t="s">
        <v>174</v>
      </c>
      <c r="D88" s="142"/>
      <c r="E88" s="143"/>
      <c r="F88" s="143"/>
      <c r="G88" s="144"/>
      <c r="H88" s="145"/>
      <c r="I88" s="145"/>
      <c r="J88" s="145"/>
      <c r="K88" s="145"/>
      <c r="Q88" s="146">
        <v>1</v>
      </c>
    </row>
    <row r="89" spans="1:59" x14ac:dyDescent="0.2">
      <c r="A89" s="147">
        <v>30</v>
      </c>
      <c r="B89" s="148" t="s">
        <v>175</v>
      </c>
      <c r="C89" s="149" t="s">
        <v>176</v>
      </c>
      <c r="D89" s="150" t="s">
        <v>103</v>
      </c>
      <c r="E89" s="151">
        <v>33.942</v>
      </c>
      <c r="F89" s="151">
        <v>122</v>
      </c>
      <c r="G89" s="152">
        <f>E89*F89</f>
        <v>4140.924</v>
      </c>
      <c r="H89" s="153">
        <v>0.38624999999999998</v>
      </c>
      <c r="I89" s="153">
        <f>E89*H89</f>
        <v>13.1100975</v>
      </c>
      <c r="J89" s="153">
        <v>0</v>
      </c>
      <c r="K89" s="153">
        <f>E89*J89</f>
        <v>0</v>
      </c>
      <c r="Q89" s="146">
        <v>2</v>
      </c>
      <c r="AA89" s="122">
        <v>12</v>
      </c>
      <c r="AB89" s="122">
        <v>0</v>
      </c>
      <c r="AC89" s="122">
        <v>30</v>
      </c>
      <c r="BB89" s="122">
        <v>1</v>
      </c>
      <c r="BC89" s="122">
        <f>IF(BB89=1,G89,0)</f>
        <v>4140.924</v>
      </c>
      <c r="BD89" s="122">
        <f>IF(BB89=2,G89,0)</f>
        <v>0</v>
      </c>
      <c r="BE89" s="122">
        <f>IF(BB89=3,G89,0)</f>
        <v>0</v>
      </c>
      <c r="BF89" s="122">
        <f>IF(BB89=4,G89,0)</f>
        <v>0</v>
      </c>
      <c r="BG89" s="122">
        <f>IF(BB89=5,G89,0)</f>
        <v>0</v>
      </c>
    </row>
    <row r="90" spans="1:59" x14ac:dyDescent="0.2">
      <c r="A90" s="154"/>
      <c r="B90" s="155"/>
      <c r="C90" s="192" t="s">
        <v>177</v>
      </c>
      <c r="D90" s="193"/>
      <c r="E90" s="193"/>
      <c r="F90" s="193"/>
      <c r="G90" s="194"/>
      <c r="H90" s="156"/>
      <c r="I90" s="156"/>
      <c r="J90" s="156"/>
      <c r="K90" s="156"/>
      <c r="Q90" s="146">
        <v>3</v>
      </c>
    </row>
    <row r="91" spans="1:59" x14ac:dyDescent="0.2">
      <c r="A91" s="154"/>
      <c r="B91" s="155"/>
      <c r="C91" s="192" t="s">
        <v>178</v>
      </c>
      <c r="D91" s="193"/>
      <c r="E91" s="193"/>
      <c r="F91" s="193"/>
      <c r="G91" s="194"/>
      <c r="H91" s="156"/>
      <c r="I91" s="156"/>
      <c r="J91" s="156"/>
      <c r="K91" s="156"/>
      <c r="Q91" s="146">
        <v>3</v>
      </c>
    </row>
    <row r="92" spans="1:59" x14ac:dyDescent="0.2">
      <c r="A92" s="147">
        <v>31</v>
      </c>
      <c r="B92" s="148" t="s">
        <v>179</v>
      </c>
      <c r="C92" s="149" t="s">
        <v>180</v>
      </c>
      <c r="D92" s="150" t="s">
        <v>103</v>
      </c>
      <c r="E92" s="151">
        <v>33.942</v>
      </c>
      <c r="F92" s="151">
        <v>112</v>
      </c>
      <c r="G92" s="152">
        <f>E92*F92</f>
        <v>3801.5039999999999</v>
      </c>
      <c r="H92" s="153">
        <v>0.19694999999999999</v>
      </c>
      <c r="I92" s="153">
        <f>E92*H92</f>
        <v>6.6848768999999999</v>
      </c>
      <c r="J92" s="153">
        <v>0</v>
      </c>
      <c r="K92" s="153">
        <f>E92*J92</f>
        <v>0</v>
      </c>
      <c r="Q92" s="146">
        <v>2</v>
      </c>
      <c r="AA92" s="122">
        <v>12</v>
      </c>
      <c r="AB92" s="122">
        <v>0</v>
      </c>
      <c r="AC92" s="122">
        <v>31</v>
      </c>
      <c r="BB92" s="122">
        <v>1</v>
      </c>
      <c r="BC92" s="122">
        <f>IF(BB92=1,G92,0)</f>
        <v>3801.5039999999999</v>
      </c>
      <c r="BD92" s="122">
        <f>IF(BB92=2,G92,0)</f>
        <v>0</v>
      </c>
      <c r="BE92" s="122">
        <f>IF(BB92=3,G92,0)</f>
        <v>0</v>
      </c>
      <c r="BF92" s="122">
        <f>IF(BB92=4,G92,0)</f>
        <v>0</v>
      </c>
      <c r="BG92" s="122">
        <f>IF(BB92=5,G92,0)</f>
        <v>0</v>
      </c>
    </row>
    <row r="93" spans="1:59" x14ac:dyDescent="0.2">
      <c r="A93" s="154"/>
      <c r="B93" s="155"/>
      <c r="C93" s="192" t="s">
        <v>177</v>
      </c>
      <c r="D93" s="193"/>
      <c r="E93" s="193"/>
      <c r="F93" s="193"/>
      <c r="G93" s="194"/>
      <c r="H93" s="156"/>
      <c r="I93" s="156"/>
      <c r="J93" s="156"/>
      <c r="K93" s="156"/>
      <c r="Q93" s="146">
        <v>3</v>
      </c>
    </row>
    <row r="94" spans="1:59" x14ac:dyDescent="0.2">
      <c r="A94" s="147">
        <v>32</v>
      </c>
      <c r="B94" s="148" t="s">
        <v>181</v>
      </c>
      <c r="C94" s="149" t="s">
        <v>182</v>
      </c>
      <c r="D94" s="150" t="s">
        <v>103</v>
      </c>
      <c r="E94" s="151">
        <v>33.942</v>
      </c>
      <c r="F94" s="151">
        <v>270</v>
      </c>
      <c r="G94" s="152">
        <f>E94*F94</f>
        <v>9164.34</v>
      </c>
      <c r="H94" s="153">
        <v>0.38313999999999998</v>
      </c>
      <c r="I94" s="153">
        <f>E94*H94</f>
        <v>13.004537879999999</v>
      </c>
      <c r="J94" s="153">
        <v>0</v>
      </c>
      <c r="K94" s="153">
        <f>E94*J94</f>
        <v>0</v>
      </c>
      <c r="Q94" s="146">
        <v>2</v>
      </c>
      <c r="AA94" s="122">
        <v>12</v>
      </c>
      <c r="AB94" s="122">
        <v>0</v>
      </c>
      <c r="AC94" s="122">
        <v>32</v>
      </c>
      <c r="BB94" s="122">
        <v>1</v>
      </c>
      <c r="BC94" s="122">
        <f>IF(BB94=1,G94,0)</f>
        <v>9164.34</v>
      </c>
      <c r="BD94" s="122">
        <f>IF(BB94=2,G94,0)</f>
        <v>0</v>
      </c>
      <c r="BE94" s="122">
        <f>IF(BB94=3,G94,0)</f>
        <v>0</v>
      </c>
      <c r="BF94" s="122">
        <f>IF(BB94=4,G94,0)</f>
        <v>0</v>
      </c>
      <c r="BG94" s="122">
        <f>IF(BB94=5,G94,0)</f>
        <v>0</v>
      </c>
    </row>
    <row r="95" spans="1:59" x14ac:dyDescent="0.2">
      <c r="A95" s="147">
        <v>33</v>
      </c>
      <c r="B95" s="148" t="s">
        <v>183</v>
      </c>
      <c r="C95" s="149" t="s">
        <v>184</v>
      </c>
      <c r="D95" s="150" t="s">
        <v>103</v>
      </c>
      <c r="E95" s="151">
        <v>33.942</v>
      </c>
      <c r="F95" s="151">
        <v>737</v>
      </c>
      <c r="G95" s="152">
        <f>E95*F95</f>
        <v>25015.254000000001</v>
      </c>
      <c r="H95" s="153">
        <v>0.31647999999999998</v>
      </c>
      <c r="I95" s="153">
        <f>E95*H95</f>
        <v>10.74196416</v>
      </c>
      <c r="J95" s="153">
        <v>0</v>
      </c>
      <c r="K95" s="153">
        <f>E95*J95</f>
        <v>0</v>
      </c>
      <c r="Q95" s="146">
        <v>2</v>
      </c>
      <c r="AA95" s="122">
        <v>12</v>
      </c>
      <c r="AB95" s="122">
        <v>0</v>
      </c>
      <c r="AC95" s="122">
        <v>33</v>
      </c>
      <c r="BB95" s="122">
        <v>1</v>
      </c>
      <c r="BC95" s="122">
        <f>IF(BB95=1,G95,0)</f>
        <v>25015.254000000001</v>
      </c>
      <c r="BD95" s="122">
        <f>IF(BB95=2,G95,0)</f>
        <v>0</v>
      </c>
      <c r="BE95" s="122">
        <f>IF(BB95=3,G95,0)</f>
        <v>0</v>
      </c>
      <c r="BF95" s="122">
        <f>IF(BB95=4,G95,0)</f>
        <v>0</v>
      </c>
      <c r="BG95" s="122">
        <f>IF(BB95=5,G95,0)</f>
        <v>0</v>
      </c>
    </row>
    <row r="96" spans="1:59" x14ac:dyDescent="0.2">
      <c r="A96" s="154"/>
      <c r="B96" s="155"/>
      <c r="C96" s="192" t="s">
        <v>185</v>
      </c>
      <c r="D96" s="193"/>
      <c r="E96" s="193"/>
      <c r="F96" s="193"/>
      <c r="G96" s="194"/>
      <c r="H96" s="156"/>
      <c r="I96" s="156"/>
      <c r="J96" s="156"/>
      <c r="K96" s="156"/>
      <c r="Q96" s="146">
        <v>3</v>
      </c>
    </row>
    <row r="97" spans="1:59" ht="25.5" x14ac:dyDescent="0.2">
      <c r="A97" s="147">
        <v>34</v>
      </c>
      <c r="B97" s="148" t="s">
        <v>186</v>
      </c>
      <c r="C97" s="149" t="s">
        <v>187</v>
      </c>
      <c r="D97" s="150" t="s">
        <v>103</v>
      </c>
      <c r="E97" s="151">
        <v>33.942</v>
      </c>
      <c r="F97" s="151">
        <v>502</v>
      </c>
      <c r="G97" s="152">
        <f>E97*F97</f>
        <v>17038.884000000002</v>
      </c>
      <c r="H97" s="153">
        <v>0.21099999999999999</v>
      </c>
      <c r="I97" s="153">
        <f>E97*H97</f>
        <v>7.1617619999999995</v>
      </c>
      <c r="J97" s="153">
        <v>0</v>
      </c>
      <c r="K97" s="153">
        <f>E97*J97</f>
        <v>0</v>
      </c>
      <c r="Q97" s="146">
        <v>2</v>
      </c>
      <c r="AA97" s="122">
        <v>12</v>
      </c>
      <c r="AB97" s="122">
        <v>0</v>
      </c>
      <c r="AC97" s="122">
        <v>34</v>
      </c>
      <c r="BB97" s="122">
        <v>1</v>
      </c>
      <c r="BC97" s="122">
        <f>IF(BB97=1,G97,0)</f>
        <v>17038.884000000002</v>
      </c>
      <c r="BD97" s="122">
        <f>IF(BB97=2,G97,0)</f>
        <v>0</v>
      </c>
      <c r="BE97" s="122">
        <f>IF(BB97=3,G97,0)</f>
        <v>0</v>
      </c>
      <c r="BF97" s="122">
        <f>IF(BB97=4,G97,0)</f>
        <v>0</v>
      </c>
      <c r="BG97" s="122">
        <f>IF(BB97=5,G97,0)</f>
        <v>0</v>
      </c>
    </row>
    <row r="98" spans="1:59" x14ac:dyDescent="0.2">
      <c r="A98" s="147">
        <v>35</v>
      </c>
      <c r="B98" s="148" t="s">
        <v>188</v>
      </c>
      <c r="C98" s="149" t="s">
        <v>189</v>
      </c>
      <c r="D98" s="150" t="s">
        <v>103</v>
      </c>
      <c r="E98" s="151">
        <v>33.942</v>
      </c>
      <c r="F98" s="151">
        <v>251</v>
      </c>
      <c r="G98" s="152">
        <f>E98*F98</f>
        <v>8519.4420000000009</v>
      </c>
      <c r="H98" s="153">
        <v>0.10141</v>
      </c>
      <c r="I98" s="153">
        <f>E98*H98</f>
        <v>3.4420582199999998</v>
      </c>
      <c r="J98" s="153">
        <v>0</v>
      </c>
      <c r="K98" s="153">
        <f>E98*J98</f>
        <v>0</v>
      </c>
      <c r="Q98" s="146">
        <v>2</v>
      </c>
      <c r="AA98" s="122">
        <v>12</v>
      </c>
      <c r="AB98" s="122">
        <v>0</v>
      </c>
      <c r="AC98" s="122">
        <v>35</v>
      </c>
      <c r="BB98" s="122">
        <v>1</v>
      </c>
      <c r="BC98" s="122">
        <f>IF(BB98=1,G98,0)</f>
        <v>8519.4420000000009</v>
      </c>
      <c r="BD98" s="122">
        <f>IF(BB98=2,G98,0)</f>
        <v>0</v>
      </c>
      <c r="BE98" s="122">
        <f>IF(BB98=3,G98,0)</f>
        <v>0</v>
      </c>
      <c r="BF98" s="122">
        <f>IF(BB98=4,G98,0)</f>
        <v>0</v>
      </c>
      <c r="BG98" s="122">
        <f>IF(BB98=5,G98,0)</f>
        <v>0</v>
      </c>
    </row>
    <row r="99" spans="1:59" x14ac:dyDescent="0.2">
      <c r="A99" s="154"/>
      <c r="B99" s="155"/>
      <c r="C99" s="192" t="s">
        <v>190</v>
      </c>
      <c r="D99" s="193"/>
      <c r="E99" s="193"/>
      <c r="F99" s="193"/>
      <c r="G99" s="194"/>
      <c r="H99" s="156"/>
      <c r="I99" s="156"/>
      <c r="J99" s="156"/>
      <c r="K99" s="156"/>
      <c r="Q99" s="146">
        <v>3</v>
      </c>
    </row>
    <row r="100" spans="1:59" x14ac:dyDescent="0.2">
      <c r="A100" s="147">
        <v>36</v>
      </c>
      <c r="B100" s="148" t="s">
        <v>191</v>
      </c>
      <c r="C100" s="149" t="s">
        <v>192</v>
      </c>
      <c r="D100" s="150" t="s">
        <v>103</v>
      </c>
      <c r="E100" s="151">
        <v>20.646000000000001</v>
      </c>
      <c r="F100" s="151">
        <v>174</v>
      </c>
      <c r="G100" s="152">
        <f>E100*F100</f>
        <v>3592.404</v>
      </c>
      <c r="H100" s="153">
        <v>0.46166000000000001</v>
      </c>
      <c r="I100" s="153">
        <f>E100*H100</f>
        <v>9.5314323600000002</v>
      </c>
      <c r="J100" s="153">
        <v>0</v>
      </c>
      <c r="K100" s="153">
        <f>E100*J100</f>
        <v>0</v>
      </c>
      <c r="Q100" s="146">
        <v>2</v>
      </c>
      <c r="AA100" s="122">
        <v>12</v>
      </c>
      <c r="AB100" s="122">
        <v>0</v>
      </c>
      <c r="AC100" s="122">
        <v>36</v>
      </c>
      <c r="BB100" s="122">
        <v>1</v>
      </c>
      <c r="BC100" s="122">
        <f>IF(BB100=1,G100,0)</f>
        <v>3592.404</v>
      </c>
      <c r="BD100" s="122">
        <f>IF(BB100=2,G100,0)</f>
        <v>0</v>
      </c>
      <c r="BE100" s="122">
        <f>IF(BB100=3,G100,0)</f>
        <v>0</v>
      </c>
      <c r="BF100" s="122">
        <f>IF(BB100=4,G100,0)</f>
        <v>0</v>
      </c>
      <c r="BG100" s="122">
        <f>IF(BB100=5,G100,0)</f>
        <v>0</v>
      </c>
    </row>
    <row r="101" spans="1:59" x14ac:dyDescent="0.2">
      <c r="A101" s="154"/>
      <c r="B101" s="155"/>
      <c r="C101" s="192" t="s">
        <v>193</v>
      </c>
      <c r="D101" s="193"/>
      <c r="E101" s="193"/>
      <c r="F101" s="193"/>
      <c r="G101" s="194"/>
      <c r="H101" s="156"/>
      <c r="I101" s="156"/>
      <c r="J101" s="156"/>
      <c r="K101" s="156"/>
      <c r="Q101" s="146">
        <v>3</v>
      </c>
    </row>
    <row r="102" spans="1:59" x14ac:dyDescent="0.2">
      <c r="A102" s="147">
        <v>37</v>
      </c>
      <c r="B102" s="148" t="s">
        <v>194</v>
      </c>
      <c r="C102" s="149" t="s">
        <v>195</v>
      </c>
      <c r="D102" s="150" t="s">
        <v>103</v>
      </c>
      <c r="E102" s="151">
        <v>20.646000000000001</v>
      </c>
      <c r="F102" s="151">
        <v>58</v>
      </c>
      <c r="G102" s="152">
        <f>E102*F102</f>
        <v>1197.4680000000001</v>
      </c>
      <c r="H102" s="153">
        <v>0.17726</v>
      </c>
      <c r="I102" s="153">
        <f>E102*H102</f>
        <v>3.6597099600000003</v>
      </c>
      <c r="J102" s="153">
        <v>0</v>
      </c>
      <c r="K102" s="153">
        <f>E102*J102</f>
        <v>0</v>
      </c>
      <c r="Q102" s="146">
        <v>2</v>
      </c>
      <c r="AA102" s="122">
        <v>12</v>
      </c>
      <c r="AB102" s="122">
        <v>0</v>
      </c>
      <c r="AC102" s="122">
        <v>37</v>
      </c>
      <c r="BB102" s="122">
        <v>1</v>
      </c>
      <c r="BC102" s="122">
        <f>IF(BB102=1,G102,0)</f>
        <v>1197.4680000000001</v>
      </c>
      <c r="BD102" s="122">
        <f>IF(BB102=2,G102,0)</f>
        <v>0</v>
      </c>
      <c r="BE102" s="122">
        <f>IF(BB102=3,G102,0)</f>
        <v>0</v>
      </c>
      <c r="BF102" s="122">
        <f>IF(BB102=4,G102,0)</f>
        <v>0</v>
      </c>
      <c r="BG102" s="122">
        <f>IF(BB102=5,G102,0)</f>
        <v>0</v>
      </c>
    </row>
    <row r="103" spans="1:59" x14ac:dyDescent="0.2">
      <c r="A103" s="157"/>
      <c r="B103" s="158" t="s">
        <v>73</v>
      </c>
      <c r="C103" s="159" t="str">
        <f>CONCATENATE(B88," ",C88)</f>
        <v>5 Komunikace</v>
      </c>
      <c r="D103" s="157"/>
      <c r="E103" s="160"/>
      <c r="F103" s="160"/>
      <c r="G103" s="161">
        <f>SUM(G88:G102)</f>
        <v>72470.219999999987</v>
      </c>
      <c r="H103" s="162"/>
      <c r="I103" s="163">
        <f>SUM(I88:I102)</f>
        <v>67.336438980000011</v>
      </c>
      <c r="J103" s="162"/>
      <c r="K103" s="163">
        <f>SUM(K88:K102)</f>
        <v>0</v>
      </c>
      <c r="Q103" s="146">
        <v>4</v>
      </c>
      <c r="BC103" s="164">
        <f>SUM(BC88:BC102)</f>
        <v>72470.219999999987</v>
      </c>
      <c r="BD103" s="164">
        <f>SUM(BD88:BD102)</f>
        <v>0</v>
      </c>
      <c r="BE103" s="164">
        <f>SUM(BE88:BE102)</f>
        <v>0</v>
      </c>
      <c r="BF103" s="164">
        <f>SUM(BF88:BF102)</f>
        <v>0</v>
      </c>
      <c r="BG103" s="164">
        <f>SUM(BG88:BG102)</f>
        <v>0</v>
      </c>
    </row>
    <row r="104" spans="1:59" x14ac:dyDescent="0.2">
      <c r="A104" s="139" t="s">
        <v>69</v>
      </c>
      <c r="B104" s="140" t="s">
        <v>196</v>
      </c>
      <c r="C104" s="141" t="s">
        <v>197</v>
      </c>
      <c r="D104" s="142"/>
      <c r="E104" s="143"/>
      <c r="F104" s="143"/>
      <c r="G104" s="144"/>
      <c r="H104" s="145"/>
      <c r="I104" s="145"/>
      <c r="J104" s="145"/>
      <c r="K104" s="145"/>
      <c r="Q104" s="146">
        <v>1</v>
      </c>
    </row>
    <row r="105" spans="1:59" x14ac:dyDescent="0.2">
      <c r="A105" s="147">
        <v>38</v>
      </c>
      <c r="B105" s="148" t="s">
        <v>198</v>
      </c>
      <c r="C105" s="149" t="s">
        <v>199</v>
      </c>
      <c r="D105" s="150" t="s">
        <v>77</v>
      </c>
      <c r="E105" s="151">
        <v>3.54</v>
      </c>
      <c r="F105" s="151">
        <v>21</v>
      </c>
      <c r="G105" s="152">
        <f>E105*F105</f>
        <v>74.34</v>
      </c>
      <c r="H105" s="153">
        <v>0</v>
      </c>
      <c r="I105" s="153">
        <f>E105*H105</f>
        <v>0</v>
      </c>
      <c r="J105" s="153">
        <v>0</v>
      </c>
      <c r="K105" s="153">
        <f>E105*J105</f>
        <v>0</v>
      </c>
      <c r="Q105" s="146">
        <v>2</v>
      </c>
      <c r="AA105" s="122">
        <v>12</v>
      </c>
      <c r="AB105" s="122">
        <v>0</v>
      </c>
      <c r="AC105" s="122">
        <v>38</v>
      </c>
      <c r="BB105" s="122">
        <v>1</v>
      </c>
      <c r="BC105" s="122">
        <f>IF(BB105=1,G105,0)</f>
        <v>74.34</v>
      </c>
      <c r="BD105" s="122">
        <f>IF(BB105=2,G105,0)</f>
        <v>0</v>
      </c>
      <c r="BE105" s="122">
        <f>IF(BB105=3,G105,0)</f>
        <v>0</v>
      </c>
      <c r="BF105" s="122">
        <f>IF(BB105=4,G105,0)</f>
        <v>0</v>
      </c>
      <c r="BG105" s="122">
        <f>IF(BB105=5,G105,0)</f>
        <v>0</v>
      </c>
    </row>
    <row r="106" spans="1:59" x14ac:dyDescent="0.2">
      <c r="A106" s="154"/>
      <c r="B106" s="155"/>
      <c r="C106" s="192" t="s">
        <v>200</v>
      </c>
      <c r="D106" s="193"/>
      <c r="E106" s="193"/>
      <c r="F106" s="193"/>
      <c r="G106" s="194"/>
      <c r="H106" s="156"/>
      <c r="I106" s="156"/>
      <c r="J106" s="156"/>
      <c r="K106" s="156"/>
      <c r="Q106" s="146">
        <v>3</v>
      </c>
    </row>
    <row r="107" spans="1:59" ht="25.5" x14ac:dyDescent="0.2">
      <c r="A107" s="147">
        <v>39</v>
      </c>
      <c r="B107" s="148" t="s">
        <v>201</v>
      </c>
      <c r="C107" s="149" t="s">
        <v>202</v>
      </c>
      <c r="D107" s="150" t="s">
        <v>77</v>
      </c>
      <c r="E107" s="151">
        <v>151.55000000000001</v>
      </c>
      <c r="F107" s="151">
        <v>35</v>
      </c>
      <c r="G107" s="152">
        <f>E107*F107</f>
        <v>5304.25</v>
      </c>
      <c r="H107" s="153">
        <v>0</v>
      </c>
      <c r="I107" s="153">
        <f>E107*H107</f>
        <v>0</v>
      </c>
      <c r="J107" s="153">
        <v>0</v>
      </c>
      <c r="K107" s="153">
        <f>E107*J107</f>
        <v>0</v>
      </c>
      <c r="Q107" s="146">
        <v>2</v>
      </c>
      <c r="AA107" s="122">
        <v>12</v>
      </c>
      <c r="AB107" s="122">
        <v>0</v>
      </c>
      <c r="AC107" s="122">
        <v>39</v>
      </c>
      <c r="BB107" s="122">
        <v>1</v>
      </c>
      <c r="BC107" s="122">
        <f>IF(BB107=1,G107,0)</f>
        <v>5304.25</v>
      </c>
      <c r="BD107" s="122">
        <f>IF(BB107=2,G107,0)</f>
        <v>0</v>
      </c>
      <c r="BE107" s="122">
        <f>IF(BB107=3,G107,0)</f>
        <v>0</v>
      </c>
      <c r="BF107" s="122">
        <f>IF(BB107=4,G107,0)</f>
        <v>0</v>
      </c>
      <c r="BG107" s="122">
        <f>IF(BB107=5,G107,0)</f>
        <v>0</v>
      </c>
    </row>
    <row r="108" spans="1:59" ht="25.5" x14ac:dyDescent="0.2">
      <c r="A108" s="147">
        <v>40</v>
      </c>
      <c r="B108" s="148" t="s">
        <v>203</v>
      </c>
      <c r="C108" s="149" t="s">
        <v>204</v>
      </c>
      <c r="D108" s="150" t="s">
        <v>77</v>
      </c>
      <c r="E108" s="151">
        <v>3.54</v>
      </c>
      <c r="F108" s="151">
        <v>133</v>
      </c>
      <c r="G108" s="152">
        <f>E108*F108</f>
        <v>470.82</v>
      </c>
      <c r="H108" s="153">
        <v>0</v>
      </c>
      <c r="I108" s="153">
        <f>E108*H108</f>
        <v>0</v>
      </c>
      <c r="J108" s="153">
        <v>0</v>
      </c>
      <c r="K108" s="153">
        <f>E108*J108</f>
        <v>0</v>
      </c>
      <c r="Q108" s="146">
        <v>2</v>
      </c>
      <c r="AA108" s="122">
        <v>12</v>
      </c>
      <c r="AB108" s="122">
        <v>0</v>
      </c>
      <c r="AC108" s="122">
        <v>40</v>
      </c>
      <c r="BB108" s="122">
        <v>1</v>
      </c>
      <c r="BC108" s="122">
        <f>IF(BB108=1,G108,0)</f>
        <v>470.82</v>
      </c>
      <c r="BD108" s="122">
        <f>IF(BB108=2,G108,0)</f>
        <v>0</v>
      </c>
      <c r="BE108" s="122">
        <f>IF(BB108=3,G108,0)</f>
        <v>0</v>
      </c>
      <c r="BF108" s="122">
        <f>IF(BB108=4,G108,0)</f>
        <v>0</v>
      </c>
      <c r="BG108" s="122">
        <f>IF(BB108=5,G108,0)</f>
        <v>0</v>
      </c>
    </row>
    <row r="109" spans="1:59" x14ac:dyDescent="0.2">
      <c r="A109" s="147">
        <v>41</v>
      </c>
      <c r="B109" s="148" t="s">
        <v>205</v>
      </c>
      <c r="C109" s="149" t="s">
        <v>206</v>
      </c>
      <c r="D109" s="150" t="s">
        <v>77</v>
      </c>
      <c r="E109" s="151">
        <v>4</v>
      </c>
      <c r="F109" s="151">
        <v>63</v>
      </c>
      <c r="G109" s="152">
        <f>E109*F109</f>
        <v>252</v>
      </c>
      <c r="H109" s="153">
        <v>5.0000000000000001E-4</v>
      </c>
      <c r="I109" s="153">
        <f>E109*H109</f>
        <v>2E-3</v>
      </c>
      <c r="J109" s="153">
        <v>0</v>
      </c>
      <c r="K109" s="153">
        <f>E109*J109</f>
        <v>0</v>
      </c>
      <c r="Q109" s="146">
        <v>2</v>
      </c>
      <c r="AA109" s="122">
        <v>12</v>
      </c>
      <c r="AB109" s="122">
        <v>0</v>
      </c>
      <c r="AC109" s="122">
        <v>41</v>
      </c>
      <c r="BB109" s="122">
        <v>1</v>
      </c>
      <c r="BC109" s="122">
        <f>IF(BB109=1,G109,0)</f>
        <v>252</v>
      </c>
      <c r="BD109" s="122">
        <f>IF(BB109=2,G109,0)</f>
        <v>0</v>
      </c>
      <c r="BE109" s="122">
        <f>IF(BB109=3,G109,0)</f>
        <v>0</v>
      </c>
      <c r="BF109" s="122">
        <f>IF(BB109=4,G109,0)</f>
        <v>0</v>
      </c>
      <c r="BG109" s="122">
        <f>IF(BB109=5,G109,0)</f>
        <v>0</v>
      </c>
    </row>
    <row r="110" spans="1:59" x14ac:dyDescent="0.2">
      <c r="A110" s="147">
        <v>42</v>
      </c>
      <c r="B110" s="148" t="s">
        <v>207</v>
      </c>
      <c r="C110" s="149" t="s">
        <v>208</v>
      </c>
      <c r="D110" s="150" t="s">
        <v>209</v>
      </c>
      <c r="E110" s="151">
        <v>3</v>
      </c>
      <c r="F110" s="151">
        <v>129</v>
      </c>
      <c r="G110" s="152">
        <f>E110*F110</f>
        <v>387</v>
      </c>
      <c r="H110" s="153">
        <v>0</v>
      </c>
      <c r="I110" s="153">
        <f>E110*H110</f>
        <v>0</v>
      </c>
      <c r="J110" s="153">
        <v>0</v>
      </c>
      <c r="K110" s="153">
        <f>E110*J110</f>
        <v>0</v>
      </c>
      <c r="Q110" s="146">
        <v>2</v>
      </c>
      <c r="AA110" s="122">
        <v>12</v>
      </c>
      <c r="AB110" s="122">
        <v>0</v>
      </c>
      <c r="AC110" s="122">
        <v>42</v>
      </c>
      <c r="BB110" s="122">
        <v>1</v>
      </c>
      <c r="BC110" s="122">
        <f>IF(BB110=1,G110,0)</f>
        <v>387</v>
      </c>
      <c r="BD110" s="122">
        <f>IF(BB110=2,G110,0)</f>
        <v>0</v>
      </c>
      <c r="BE110" s="122">
        <f>IF(BB110=3,G110,0)</f>
        <v>0</v>
      </c>
      <c r="BF110" s="122">
        <f>IF(BB110=4,G110,0)</f>
        <v>0</v>
      </c>
      <c r="BG110" s="122">
        <f>IF(BB110=5,G110,0)</f>
        <v>0</v>
      </c>
    </row>
    <row r="111" spans="1:59" x14ac:dyDescent="0.2">
      <c r="A111" s="154"/>
      <c r="B111" s="155"/>
      <c r="C111" s="192" t="s">
        <v>210</v>
      </c>
      <c r="D111" s="193"/>
      <c r="E111" s="193"/>
      <c r="F111" s="193"/>
      <c r="G111" s="194"/>
      <c r="H111" s="156"/>
      <c r="I111" s="156"/>
      <c r="J111" s="156"/>
      <c r="K111" s="156"/>
      <c r="Q111" s="146">
        <v>3</v>
      </c>
    </row>
    <row r="112" spans="1:59" x14ac:dyDescent="0.2">
      <c r="A112" s="147">
        <v>43</v>
      </c>
      <c r="B112" s="148" t="s">
        <v>211</v>
      </c>
      <c r="C112" s="149" t="s">
        <v>212</v>
      </c>
      <c r="D112" s="150" t="s">
        <v>77</v>
      </c>
      <c r="E112" s="151">
        <v>3.5</v>
      </c>
      <c r="F112" s="151">
        <v>6</v>
      </c>
      <c r="G112" s="152">
        <f t="shared" ref="G112:G118" si="8">E112*F112</f>
        <v>21</v>
      </c>
      <c r="H112" s="153">
        <v>0</v>
      </c>
      <c r="I112" s="153">
        <f t="shared" ref="I112:I118" si="9">E112*H112</f>
        <v>0</v>
      </c>
      <c r="J112" s="153">
        <v>0</v>
      </c>
      <c r="K112" s="153">
        <f t="shared" ref="K112:K118" si="10">E112*J112</f>
        <v>0</v>
      </c>
      <c r="Q112" s="146">
        <v>2</v>
      </c>
      <c r="AA112" s="122">
        <v>12</v>
      </c>
      <c r="AB112" s="122">
        <v>0</v>
      </c>
      <c r="AC112" s="122">
        <v>43</v>
      </c>
      <c r="BB112" s="122">
        <v>1</v>
      </c>
      <c r="BC112" s="122">
        <f t="shared" ref="BC112:BC118" si="11">IF(BB112=1,G112,0)</f>
        <v>21</v>
      </c>
      <c r="BD112" s="122">
        <f t="shared" ref="BD112:BD118" si="12">IF(BB112=2,G112,0)</f>
        <v>0</v>
      </c>
      <c r="BE112" s="122">
        <f t="shared" ref="BE112:BE118" si="13">IF(BB112=3,G112,0)</f>
        <v>0</v>
      </c>
      <c r="BF112" s="122">
        <f t="shared" ref="BF112:BF118" si="14">IF(BB112=4,G112,0)</f>
        <v>0</v>
      </c>
      <c r="BG112" s="122">
        <f t="shared" ref="BG112:BG118" si="15">IF(BB112=5,G112,0)</f>
        <v>0</v>
      </c>
    </row>
    <row r="113" spans="1:59" x14ac:dyDescent="0.2">
      <c r="A113" s="147">
        <v>44</v>
      </c>
      <c r="B113" s="148" t="s">
        <v>213</v>
      </c>
      <c r="C113" s="149" t="s">
        <v>214</v>
      </c>
      <c r="D113" s="150" t="s">
        <v>77</v>
      </c>
      <c r="E113" s="151">
        <v>3.5</v>
      </c>
      <c r="F113" s="151">
        <v>11</v>
      </c>
      <c r="G113" s="152">
        <f t="shared" si="8"/>
        <v>38.5</v>
      </c>
      <c r="H113" s="153">
        <v>5.0000000000000001E-4</v>
      </c>
      <c r="I113" s="153">
        <f t="shared" si="9"/>
        <v>1.75E-3</v>
      </c>
      <c r="J113" s="153">
        <v>0</v>
      </c>
      <c r="K113" s="153">
        <f t="shared" si="10"/>
        <v>0</v>
      </c>
      <c r="Q113" s="146">
        <v>2</v>
      </c>
      <c r="AA113" s="122">
        <v>12</v>
      </c>
      <c r="AB113" s="122">
        <v>0</v>
      </c>
      <c r="AC113" s="122">
        <v>44</v>
      </c>
      <c r="BB113" s="122">
        <v>1</v>
      </c>
      <c r="BC113" s="122">
        <f t="shared" si="11"/>
        <v>38.5</v>
      </c>
      <c r="BD113" s="122">
        <f t="shared" si="12"/>
        <v>0</v>
      </c>
      <c r="BE113" s="122">
        <f t="shared" si="13"/>
        <v>0</v>
      </c>
      <c r="BF113" s="122">
        <f t="shared" si="14"/>
        <v>0</v>
      </c>
      <c r="BG113" s="122">
        <f t="shared" si="15"/>
        <v>0</v>
      </c>
    </row>
    <row r="114" spans="1:59" ht="25.5" x14ac:dyDescent="0.2">
      <c r="A114" s="147">
        <v>45</v>
      </c>
      <c r="B114" s="148" t="s">
        <v>215</v>
      </c>
      <c r="C114" s="149" t="s">
        <v>216</v>
      </c>
      <c r="D114" s="150" t="s">
        <v>209</v>
      </c>
      <c r="E114" s="151">
        <v>35</v>
      </c>
      <c r="F114" s="151">
        <v>403</v>
      </c>
      <c r="G114" s="152">
        <f t="shared" si="8"/>
        <v>14105</v>
      </c>
      <c r="H114" s="153">
        <v>1.0000000000000001E-5</v>
      </c>
      <c r="I114" s="153">
        <f t="shared" si="9"/>
        <v>3.5000000000000005E-4</v>
      </c>
      <c r="J114" s="153">
        <v>0</v>
      </c>
      <c r="K114" s="153">
        <f t="shared" si="10"/>
        <v>0</v>
      </c>
      <c r="Q114" s="146">
        <v>2</v>
      </c>
      <c r="AA114" s="122">
        <v>12</v>
      </c>
      <c r="AB114" s="122">
        <v>0</v>
      </c>
      <c r="AC114" s="122">
        <v>45</v>
      </c>
      <c r="BB114" s="122">
        <v>1</v>
      </c>
      <c r="BC114" s="122">
        <f t="shared" si="11"/>
        <v>14105</v>
      </c>
      <c r="BD114" s="122">
        <f t="shared" si="12"/>
        <v>0</v>
      </c>
      <c r="BE114" s="122">
        <f t="shared" si="13"/>
        <v>0</v>
      </c>
      <c r="BF114" s="122">
        <f t="shared" si="14"/>
        <v>0</v>
      </c>
      <c r="BG114" s="122">
        <f t="shared" si="15"/>
        <v>0</v>
      </c>
    </row>
    <row r="115" spans="1:59" x14ac:dyDescent="0.2">
      <c r="A115" s="147">
        <v>46</v>
      </c>
      <c r="B115" s="148" t="s">
        <v>217</v>
      </c>
      <c r="C115" s="149" t="s">
        <v>218</v>
      </c>
      <c r="D115" s="150" t="s">
        <v>72</v>
      </c>
      <c r="E115" s="151">
        <v>35</v>
      </c>
      <c r="F115" s="151">
        <v>128</v>
      </c>
      <c r="G115" s="152">
        <f t="shared" si="8"/>
        <v>4480</v>
      </c>
      <c r="H115" s="153">
        <v>1E-3</v>
      </c>
      <c r="I115" s="153">
        <f t="shared" si="9"/>
        <v>3.5000000000000003E-2</v>
      </c>
      <c r="J115" s="153">
        <v>0</v>
      </c>
      <c r="K115" s="153">
        <f t="shared" si="10"/>
        <v>0</v>
      </c>
      <c r="Q115" s="146">
        <v>2</v>
      </c>
      <c r="AA115" s="122">
        <v>12</v>
      </c>
      <c r="AB115" s="122">
        <v>0</v>
      </c>
      <c r="AC115" s="122">
        <v>46</v>
      </c>
      <c r="BB115" s="122">
        <v>1</v>
      </c>
      <c r="BC115" s="122">
        <f t="shared" si="11"/>
        <v>4480</v>
      </c>
      <c r="BD115" s="122">
        <f t="shared" si="12"/>
        <v>0</v>
      </c>
      <c r="BE115" s="122">
        <f t="shared" si="13"/>
        <v>0</v>
      </c>
      <c r="BF115" s="122">
        <f t="shared" si="14"/>
        <v>0</v>
      </c>
      <c r="BG115" s="122">
        <f t="shared" si="15"/>
        <v>0</v>
      </c>
    </row>
    <row r="116" spans="1:59" x14ac:dyDescent="0.2">
      <c r="A116" s="147">
        <v>47</v>
      </c>
      <c r="B116" s="148" t="s">
        <v>219</v>
      </c>
      <c r="C116" s="149" t="s">
        <v>220</v>
      </c>
      <c r="D116" s="150" t="s">
        <v>77</v>
      </c>
      <c r="E116" s="151">
        <v>151.55000000000001</v>
      </c>
      <c r="F116" s="151">
        <v>157</v>
      </c>
      <c r="G116" s="152">
        <f t="shared" si="8"/>
        <v>23793.350000000002</v>
      </c>
      <c r="H116" s="153">
        <v>0</v>
      </c>
      <c r="I116" s="153">
        <f t="shared" si="9"/>
        <v>0</v>
      </c>
      <c r="J116" s="153">
        <v>0</v>
      </c>
      <c r="K116" s="153">
        <f t="shared" si="10"/>
        <v>0</v>
      </c>
      <c r="Q116" s="146">
        <v>2</v>
      </c>
      <c r="AA116" s="122">
        <v>12</v>
      </c>
      <c r="AB116" s="122">
        <v>0</v>
      </c>
      <c r="AC116" s="122">
        <v>47</v>
      </c>
      <c r="BB116" s="122">
        <v>1</v>
      </c>
      <c r="BC116" s="122">
        <f t="shared" si="11"/>
        <v>23793.350000000002</v>
      </c>
      <c r="BD116" s="122">
        <f t="shared" si="12"/>
        <v>0</v>
      </c>
      <c r="BE116" s="122">
        <f t="shared" si="13"/>
        <v>0</v>
      </c>
      <c r="BF116" s="122">
        <f t="shared" si="14"/>
        <v>0</v>
      </c>
      <c r="BG116" s="122">
        <f t="shared" si="15"/>
        <v>0</v>
      </c>
    </row>
    <row r="117" spans="1:59" x14ac:dyDescent="0.2">
      <c r="A117" s="147">
        <v>48</v>
      </c>
      <c r="B117" s="148" t="s">
        <v>221</v>
      </c>
      <c r="C117" s="149" t="s">
        <v>222</v>
      </c>
      <c r="D117" s="150" t="s">
        <v>77</v>
      </c>
      <c r="E117" s="151">
        <v>155</v>
      </c>
      <c r="F117" s="151">
        <v>96</v>
      </c>
      <c r="G117" s="152">
        <f t="shared" si="8"/>
        <v>14880</v>
      </c>
      <c r="H117" s="153">
        <v>2E-3</v>
      </c>
      <c r="I117" s="153">
        <f t="shared" si="9"/>
        <v>0.31</v>
      </c>
      <c r="J117" s="153">
        <v>0</v>
      </c>
      <c r="K117" s="153">
        <f t="shared" si="10"/>
        <v>0</v>
      </c>
      <c r="Q117" s="146">
        <v>2</v>
      </c>
      <c r="AA117" s="122">
        <v>12</v>
      </c>
      <c r="AB117" s="122">
        <v>0</v>
      </c>
      <c r="AC117" s="122">
        <v>48</v>
      </c>
      <c r="BB117" s="122">
        <v>1</v>
      </c>
      <c r="BC117" s="122">
        <f t="shared" si="11"/>
        <v>14880</v>
      </c>
      <c r="BD117" s="122">
        <f t="shared" si="12"/>
        <v>0</v>
      </c>
      <c r="BE117" s="122">
        <f t="shared" si="13"/>
        <v>0</v>
      </c>
      <c r="BF117" s="122">
        <f t="shared" si="14"/>
        <v>0</v>
      </c>
      <c r="BG117" s="122">
        <f t="shared" si="15"/>
        <v>0</v>
      </c>
    </row>
    <row r="118" spans="1:59" x14ac:dyDescent="0.2">
      <c r="A118" s="147">
        <v>49</v>
      </c>
      <c r="B118" s="148" t="s">
        <v>223</v>
      </c>
      <c r="C118" s="149" t="s">
        <v>224</v>
      </c>
      <c r="D118" s="150" t="s">
        <v>225</v>
      </c>
      <c r="E118" s="151">
        <v>25</v>
      </c>
      <c r="F118" s="151">
        <v>78</v>
      </c>
      <c r="G118" s="152">
        <f t="shared" si="8"/>
        <v>1950</v>
      </c>
      <c r="H118" s="153">
        <v>6.9999999999999999E-4</v>
      </c>
      <c r="I118" s="153">
        <f t="shared" si="9"/>
        <v>1.7499999999999998E-2</v>
      </c>
      <c r="J118" s="153">
        <v>0</v>
      </c>
      <c r="K118" s="153">
        <f t="shared" si="10"/>
        <v>0</v>
      </c>
      <c r="Q118" s="146">
        <v>2</v>
      </c>
      <c r="AA118" s="122">
        <v>12</v>
      </c>
      <c r="AB118" s="122">
        <v>0</v>
      </c>
      <c r="AC118" s="122">
        <v>49</v>
      </c>
      <c r="BB118" s="122">
        <v>1</v>
      </c>
      <c r="BC118" s="122">
        <f t="shared" si="11"/>
        <v>1950</v>
      </c>
      <c r="BD118" s="122">
        <f t="shared" si="12"/>
        <v>0</v>
      </c>
      <c r="BE118" s="122">
        <f t="shared" si="13"/>
        <v>0</v>
      </c>
      <c r="BF118" s="122">
        <f t="shared" si="14"/>
        <v>0</v>
      </c>
      <c r="BG118" s="122">
        <f t="shared" si="15"/>
        <v>0</v>
      </c>
    </row>
    <row r="119" spans="1:59" x14ac:dyDescent="0.2">
      <c r="A119" s="157"/>
      <c r="B119" s="158" t="s">
        <v>73</v>
      </c>
      <c r="C119" s="159" t="str">
        <f>CONCATENATE(B104," ",C104)</f>
        <v>8 Trubní vedení</v>
      </c>
      <c r="D119" s="157"/>
      <c r="E119" s="160"/>
      <c r="F119" s="160"/>
      <c r="G119" s="161">
        <f>SUM(G104:G118)</f>
        <v>65756.260000000009</v>
      </c>
      <c r="H119" s="162"/>
      <c r="I119" s="163">
        <f>SUM(I104:I118)</f>
        <v>0.36660000000000004</v>
      </c>
      <c r="J119" s="162"/>
      <c r="K119" s="163">
        <f>SUM(K104:K118)</f>
        <v>0</v>
      </c>
      <c r="Q119" s="146">
        <v>4</v>
      </c>
      <c r="BC119" s="164">
        <f>SUM(BC104:BC118)</f>
        <v>65756.260000000009</v>
      </c>
      <c r="BD119" s="164">
        <f>SUM(BD104:BD118)</f>
        <v>0</v>
      </c>
      <c r="BE119" s="164">
        <f>SUM(BE104:BE118)</f>
        <v>0</v>
      </c>
      <c r="BF119" s="164">
        <f>SUM(BF104:BF118)</f>
        <v>0</v>
      </c>
      <c r="BG119" s="164">
        <f>SUM(BG104:BG118)</f>
        <v>0</v>
      </c>
    </row>
    <row r="120" spans="1:59" x14ac:dyDescent="0.2">
      <c r="A120" s="139" t="s">
        <v>69</v>
      </c>
      <c r="B120" s="140" t="s">
        <v>226</v>
      </c>
      <c r="C120" s="141" t="s">
        <v>227</v>
      </c>
      <c r="D120" s="142"/>
      <c r="E120" s="143"/>
      <c r="F120" s="143"/>
      <c r="G120" s="144"/>
      <c r="H120" s="145"/>
      <c r="I120" s="145"/>
      <c r="J120" s="145"/>
      <c r="K120" s="145"/>
      <c r="Q120" s="146">
        <v>1</v>
      </c>
    </row>
    <row r="121" spans="1:59" x14ac:dyDescent="0.2">
      <c r="A121" s="147">
        <v>50</v>
      </c>
      <c r="B121" s="148" t="s">
        <v>228</v>
      </c>
      <c r="C121" s="149" t="s">
        <v>229</v>
      </c>
      <c r="D121" s="150" t="s">
        <v>230</v>
      </c>
      <c r="E121" s="151">
        <v>67.334000000000003</v>
      </c>
      <c r="F121" s="151">
        <v>102</v>
      </c>
      <c r="G121" s="152">
        <f>E121*F121</f>
        <v>6868.0680000000002</v>
      </c>
      <c r="H121" s="153">
        <v>0</v>
      </c>
      <c r="I121" s="153">
        <f>E121*H121</f>
        <v>0</v>
      </c>
      <c r="J121" s="153">
        <v>0</v>
      </c>
      <c r="K121" s="153">
        <f>E121*J121</f>
        <v>0</v>
      </c>
      <c r="Q121" s="146">
        <v>2</v>
      </c>
      <c r="AA121" s="122">
        <v>12</v>
      </c>
      <c r="AB121" s="122">
        <v>0</v>
      </c>
      <c r="AC121" s="122">
        <v>50</v>
      </c>
      <c r="BB121" s="122">
        <v>1</v>
      </c>
      <c r="BC121" s="122">
        <f>IF(BB121=1,G121,0)</f>
        <v>6868.0680000000002</v>
      </c>
      <c r="BD121" s="122">
        <f>IF(BB121=2,G121,0)</f>
        <v>0</v>
      </c>
      <c r="BE121" s="122">
        <f>IF(BB121=3,G121,0)</f>
        <v>0</v>
      </c>
      <c r="BF121" s="122">
        <f>IF(BB121=4,G121,0)</f>
        <v>0</v>
      </c>
      <c r="BG121" s="122">
        <f>IF(BB121=5,G121,0)</f>
        <v>0</v>
      </c>
    </row>
    <row r="122" spans="1:59" x14ac:dyDescent="0.2">
      <c r="A122" s="147">
        <v>51</v>
      </c>
      <c r="B122" s="148" t="s">
        <v>231</v>
      </c>
      <c r="C122" s="149" t="s">
        <v>232</v>
      </c>
      <c r="D122" s="150" t="s">
        <v>230</v>
      </c>
      <c r="E122" s="151">
        <v>69.695999999999998</v>
      </c>
      <c r="F122" s="151">
        <v>140</v>
      </c>
      <c r="G122" s="152">
        <f>E122*F122</f>
        <v>9757.44</v>
      </c>
      <c r="H122" s="153">
        <v>0</v>
      </c>
      <c r="I122" s="153">
        <f>E122*H122</f>
        <v>0</v>
      </c>
      <c r="J122" s="153">
        <v>0</v>
      </c>
      <c r="K122" s="153">
        <f>E122*J122</f>
        <v>0</v>
      </c>
      <c r="Q122" s="146">
        <v>2</v>
      </c>
      <c r="AA122" s="122">
        <v>12</v>
      </c>
      <c r="AB122" s="122">
        <v>0</v>
      </c>
      <c r="AC122" s="122">
        <v>51</v>
      </c>
      <c r="BB122" s="122">
        <v>1</v>
      </c>
      <c r="BC122" s="122">
        <f>IF(BB122=1,G122,0)</f>
        <v>9757.44</v>
      </c>
      <c r="BD122" s="122">
        <f>IF(BB122=2,G122,0)</f>
        <v>0</v>
      </c>
      <c r="BE122" s="122">
        <f>IF(BB122=3,G122,0)</f>
        <v>0</v>
      </c>
      <c r="BF122" s="122">
        <f>IF(BB122=4,G122,0)</f>
        <v>0</v>
      </c>
      <c r="BG122" s="122">
        <f>IF(BB122=5,G122,0)</f>
        <v>0</v>
      </c>
    </row>
    <row r="123" spans="1:59" x14ac:dyDescent="0.2">
      <c r="A123" s="157"/>
      <c r="B123" s="158" t="s">
        <v>73</v>
      </c>
      <c r="C123" s="159" t="str">
        <f>CONCATENATE(B120," ",C120)</f>
        <v>99 Staveništní přesun hmot</v>
      </c>
      <c r="D123" s="157"/>
      <c r="E123" s="160"/>
      <c r="F123" s="160"/>
      <c r="G123" s="161">
        <f>SUM(G120:G122)</f>
        <v>16625.508000000002</v>
      </c>
      <c r="H123" s="162"/>
      <c r="I123" s="163">
        <f>SUM(I120:I122)</f>
        <v>0</v>
      </c>
      <c r="J123" s="162"/>
      <c r="K123" s="163">
        <f>SUM(K120:K122)</f>
        <v>0</v>
      </c>
      <c r="Q123" s="146">
        <v>4</v>
      </c>
      <c r="BC123" s="164">
        <f>SUM(BC120:BC122)</f>
        <v>16625.508000000002</v>
      </c>
      <c r="BD123" s="164">
        <f>SUM(BD120:BD122)</f>
        <v>0</v>
      </c>
      <c r="BE123" s="164">
        <f>SUM(BE120:BE122)</f>
        <v>0</v>
      </c>
      <c r="BF123" s="164">
        <f>SUM(BF120:BF122)</f>
        <v>0</v>
      </c>
      <c r="BG123" s="164">
        <f>SUM(BG120:BG122)</f>
        <v>0</v>
      </c>
    </row>
    <row r="124" spans="1:59" x14ac:dyDescent="0.2">
      <c r="E124" s="122"/>
    </row>
    <row r="125" spans="1:59" x14ac:dyDescent="0.2">
      <c r="E125" s="122"/>
    </row>
    <row r="126" spans="1:59" x14ac:dyDescent="0.2">
      <c r="E126" s="122"/>
    </row>
    <row r="127" spans="1:59" x14ac:dyDescent="0.2">
      <c r="E127" s="122"/>
    </row>
    <row r="128" spans="1:59" x14ac:dyDescent="0.2">
      <c r="E128" s="122"/>
    </row>
    <row r="129" spans="5:5" x14ac:dyDescent="0.2">
      <c r="E129" s="122"/>
    </row>
    <row r="130" spans="5:5" x14ac:dyDescent="0.2">
      <c r="E130" s="122"/>
    </row>
    <row r="131" spans="5:5" x14ac:dyDescent="0.2">
      <c r="E131" s="122"/>
    </row>
    <row r="132" spans="5:5" x14ac:dyDescent="0.2">
      <c r="E132" s="122"/>
    </row>
    <row r="133" spans="5:5" x14ac:dyDescent="0.2">
      <c r="E133" s="122"/>
    </row>
    <row r="134" spans="5:5" x14ac:dyDescent="0.2">
      <c r="E134" s="122"/>
    </row>
    <row r="135" spans="5:5" x14ac:dyDescent="0.2">
      <c r="E135" s="122"/>
    </row>
    <row r="136" spans="5:5" x14ac:dyDescent="0.2">
      <c r="E136" s="122"/>
    </row>
    <row r="137" spans="5:5" x14ac:dyDescent="0.2">
      <c r="E137" s="122"/>
    </row>
    <row r="138" spans="5:5" x14ac:dyDescent="0.2">
      <c r="E138" s="122"/>
    </row>
    <row r="139" spans="5:5" x14ac:dyDescent="0.2">
      <c r="E139" s="122"/>
    </row>
    <row r="140" spans="5:5" x14ac:dyDescent="0.2">
      <c r="E140" s="122"/>
    </row>
    <row r="141" spans="5:5" x14ac:dyDescent="0.2">
      <c r="E141" s="122"/>
    </row>
    <row r="142" spans="5:5" x14ac:dyDescent="0.2">
      <c r="E142" s="122"/>
    </row>
    <row r="143" spans="5:5" x14ac:dyDescent="0.2">
      <c r="E143" s="122"/>
    </row>
    <row r="144" spans="5:5" x14ac:dyDescent="0.2">
      <c r="E144" s="122"/>
    </row>
    <row r="145" spans="1:7" x14ac:dyDescent="0.2">
      <c r="E145" s="122"/>
    </row>
    <row r="146" spans="1:7" x14ac:dyDescent="0.2">
      <c r="E146" s="122"/>
    </row>
    <row r="147" spans="1:7" x14ac:dyDescent="0.2">
      <c r="A147" s="165"/>
      <c r="B147" s="165"/>
      <c r="C147" s="165"/>
      <c r="D147" s="165"/>
      <c r="E147" s="165"/>
      <c r="F147" s="165"/>
      <c r="G147" s="165"/>
    </row>
    <row r="148" spans="1:7" x14ac:dyDescent="0.2">
      <c r="A148" s="165"/>
      <c r="B148" s="165"/>
      <c r="C148" s="165"/>
      <c r="D148" s="165"/>
      <c r="E148" s="165"/>
      <c r="F148" s="165"/>
      <c r="G148" s="165"/>
    </row>
    <row r="149" spans="1:7" x14ac:dyDescent="0.2">
      <c r="A149" s="165"/>
      <c r="B149" s="165"/>
      <c r="C149" s="165"/>
      <c r="D149" s="165"/>
      <c r="E149" s="165"/>
      <c r="F149" s="165"/>
      <c r="G149" s="165"/>
    </row>
    <row r="150" spans="1:7" x14ac:dyDescent="0.2">
      <c r="A150" s="165"/>
      <c r="B150" s="165"/>
      <c r="C150" s="165"/>
      <c r="D150" s="165"/>
      <c r="E150" s="165"/>
      <c r="F150" s="165"/>
      <c r="G150" s="165"/>
    </row>
    <row r="151" spans="1:7" x14ac:dyDescent="0.2">
      <c r="E151" s="122"/>
    </row>
    <row r="152" spans="1:7" x14ac:dyDescent="0.2">
      <c r="E152" s="122"/>
    </row>
    <row r="153" spans="1:7" x14ac:dyDescent="0.2">
      <c r="E153" s="122"/>
    </row>
    <row r="154" spans="1:7" x14ac:dyDescent="0.2">
      <c r="E154" s="122"/>
    </row>
    <row r="155" spans="1:7" x14ac:dyDescent="0.2">
      <c r="E155" s="122"/>
    </row>
    <row r="156" spans="1:7" x14ac:dyDescent="0.2">
      <c r="E156" s="122"/>
    </row>
    <row r="157" spans="1:7" x14ac:dyDescent="0.2">
      <c r="E157" s="122"/>
    </row>
    <row r="158" spans="1:7" x14ac:dyDescent="0.2">
      <c r="E158" s="122"/>
    </row>
    <row r="159" spans="1:7" x14ac:dyDescent="0.2">
      <c r="E159" s="122"/>
    </row>
    <row r="160" spans="1:7" x14ac:dyDescent="0.2">
      <c r="E160" s="122"/>
    </row>
    <row r="161" spans="1:5" x14ac:dyDescent="0.2">
      <c r="E161" s="122"/>
    </row>
    <row r="162" spans="1:5" x14ac:dyDescent="0.2">
      <c r="E162" s="122"/>
    </row>
    <row r="163" spans="1:5" x14ac:dyDescent="0.2">
      <c r="E163" s="122"/>
    </row>
    <row r="164" spans="1:5" x14ac:dyDescent="0.2">
      <c r="E164" s="122"/>
    </row>
    <row r="165" spans="1:5" x14ac:dyDescent="0.2">
      <c r="E165" s="122"/>
    </row>
    <row r="166" spans="1:5" x14ac:dyDescent="0.2">
      <c r="E166" s="122"/>
    </row>
    <row r="167" spans="1:5" x14ac:dyDescent="0.2">
      <c r="E167" s="122"/>
    </row>
    <row r="168" spans="1:5" x14ac:dyDescent="0.2">
      <c r="E168" s="122"/>
    </row>
    <row r="169" spans="1:5" x14ac:dyDescent="0.2">
      <c r="E169" s="122"/>
    </row>
    <row r="170" spans="1:5" x14ac:dyDescent="0.2">
      <c r="E170" s="122"/>
    </row>
    <row r="171" spans="1:5" x14ac:dyDescent="0.2">
      <c r="E171" s="122"/>
    </row>
    <row r="172" spans="1:5" x14ac:dyDescent="0.2">
      <c r="E172" s="122"/>
    </row>
    <row r="173" spans="1:5" x14ac:dyDescent="0.2">
      <c r="E173" s="122"/>
    </row>
    <row r="174" spans="1:5" x14ac:dyDescent="0.2">
      <c r="E174" s="122"/>
    </row>
    <row r="175" spans="1:5" x14ac:dyDescent="0.2">
      <c r="E175" s="122"/>
    </row>
    <row r="176" spans="1:5" x14ac:dyDescent="0.2">
      <c r="A176" s="166"/>
      <c r="B176" s="166"/>
    </row>
    <row r="177" spans="1:7" x14ac:dyDescent="0.2">
      <c r="A177" s="165"/>
      <c r="B177" s="165"/>
      <c r="C177" s="168"/>
      <c r="D177" s="168"/>
      <c r="E177" s="169"/>
      <c r="F177" s="168"/>
      <c r="G177" s="170"/>
    </row>
    <row r="178" spans="1:7" x14ac:dyDescent="0.2">
      <c r="A178" s="171"/>
      <c r="B178" s="171"/>
      <c r="C178" s="165"/>
      <c r="D178" s="165"/>
      <c r="E178" s="172"/>
      <c r="F178" s="165"/>
      <c r="G178" s="165"/>
    </row>
    <row r="179" spans="1:7" x14ac:dyDescent="0.2">
      <c r="A179" s="165"/>
      <c r="B179" s="165"/>
      <c r="C179" s="165"/>
      <c r="D179" s="165"/>
      <c r="E179" s="172"/>
      <c r="F179" s="165"/>
      <c r="G179" s="165"/>
    </row>
    <row r="180" spans="1:7" x14ac:dyDescent="0.2">
      <c r="A180" s="165"/>
      <c r="B180" s="165"/>
      <c r="C180" s="165"/>
      <c r="D180" s="165"/>
      <c r="E180" s="172"/>
      <c r="F180" s="165"/>
      <c r="G180" s="165"/>
    </row>
    <row r="181" spans="1:7" x14ac:dyDescent="0.2">
      <c r="A181" s="165"/>
      <c r="B181" s="165"/>
      <c r="C181" s="165"/>
      <c r="D181" s="165"/>
      <c r="E181" s="172"/>
      <c r="F181" s="165"/>
      <c r="G181" s="165"/>
    </row>
    <row r="182" spans="1:7" x14ac:dyDescent="0.2">
      <c r="A182" s="165"/>
      <c r="B182" s="165"/>
      <c r="C182" s="165"/>
      <c r="D182" s="165"/>
      <c r="E182" s="172"/>
      <c r="F182" s="165"/>
      <c r="G182" s="165"/>
    </row>
    <row r="183" spans="1:7" x14ac:dyDescent="0.2">
      <c r="A183" s="165"/>
      <c r="B183" s="165"/>
      <c r="C183" s="165"/>
      <c r="D183" s="165"/>
      <c r="E183" s="172"/>
      <c r="F183" s="165"/>
      <c r="G183" s="165"/>
    </row>
    <row r="184" spans="1:7" x14ac:dyDescent="0.2">
      <c r="A184" s="165"/>
      <c r="B184" s="165"/>
      <c r="C184" s="165"/>
      <c r="D184" s="165"/>
      <c r="E184" s="172"/>
      <c r="F184" s="165"/>
      <c r="G184" s="165"/>
    </row>
    <row r="185" spans="1:7" x14ac:dyDescent="0.2">
      <c r="A185" s="165"/>
      <c r="B185" s="165"/>
      <c r="C185" s="165"/>
      <c r="D185" s="165"/>
      <c r="E185" s="172"/>
      <c r="F185" s="165"/>
      <c r="G185" s="165"/>
    </row>
    <row r="186" spans="1:7" x14ac:dyDescent="0.2">
      <c r="A186" s="165"/>
      <c r="B186" s="165"/>
      <c r="C186" s="165"/>
      <c r="D186" s="165"/>
      <c r="E186" s="172"/>
      <c r="F186" s="165"/>
      <c r="G186" s="165"/>
    </row>
    <row r="187" spans="1:7" x14ac:dyDescent="0.2">
      <c r="A187" s="165"/>
      <c r="B187" s="165"/>
      <c r="C187" s="165"/>
      <c r="D187" s="165"/>
      <c r="E187" s="172"/>
      <c r="F187" s="165"/>
      <c r="G187" s="165"/>
    </row>
    <row r="188" spans="1:7" x14ac:dyDescent="0.2">
      <c r="A188" s="165"/>
      <c r="B188" s="165"/>
      <c r="C188" s="165"/>
      <c r="D188" s="165"/>
      <c r="E188" s="172"/>
      <c r="F188" s="165"/>
      <c r="G188" s="165"/>
    </row>
    <row r="189" spans="1:7" x14ac:dyDescent="0.2">
      <c r="A189" s="165"/>
      <c r="B189" s="165"/>
      <c r="C189" s="165"/>
      <c r="D189" s="165"/>
      <c r="E189" s="172"/>
      <c r="F189" s="165"/>
      <c r="G189" s="165"/>
    </row>
    <row r="190" spans="1:7" x14ac:dyDescent="0.2">
      <c r="A190" s="165"/>
      <c r="B190" s="165"/>
      <c r="C190" s="165"/>
      <c r="D190" s="165"/>
      <c r="E190" s="172"/>
      <c r="F190" s="165"/>
      <c r="G190" s="165"/>
    </row>
  </sheetData>
  <mergeCells count="60">
    <mergeCell ref="C21:G21"/>
    <mergeCell ref="A1:I1"/>
    <mergeCell ref="A3:B3"/>
    <mergeCell ref="A4:B4"/>
    <mergeCell ref="G4:I4"/>
    <mergeCell ref="C9:G9"/>
    <mergeCell ref="C11:G11"/>
    <mergeCell ref="C13:G13"/>
    <mergeCell ref="C15:G15"/>
    <mergeCell ref="C16:G16"/>
    <mergeCell ref="C17:G17"/>
    <mergeCell ref="C18:G18"/>
    <mergeCell ref="C19:G19"/>
    <mergeCell ref="C20:G20"/>
    <mergeCell ref="C37:G37"/>
    <mergeCell ref="C22:G22"/>
    <mergeCell ref="C23:G23"/>
    <mergeCell ref="C24:G24"/>
    <mergeCell ref="C25:G25"/>
    <mergeCell ref="C29:G29"/>
    <mergeCell ref="C30:G30"/>
    <mergeCell ref="C31:G31"/>
    <mergeCell ref="C32:G32"/>
    <mergeCell ref="C33:G33"/>
    <mergeCell ref="C34:G34"/>
    <mergeCell ref="C35:G35"/>
    <mergeCell ref="C65:G65"/>
    <mergeCell ref="C39:G39"/>
    <mergeCell ref="C41:G41"/>
    <mergeCell ref="C44:G44"/>
    <mergeCell ref="C47:G47"/>
    <mergeCell ref="C50:G50"/>
    <mergeCell ref="C58:G58"/>
    <mergeCell ref="C59:G59"/>
    <mergeCell ref="C60:G60"/>
    <mergeCell ref="C61:G61"/>
    <mergeCell ref="C63:G63"/>
    <mergeCell ref="C64:G64"/>
    <mergeCell ref="C79:G79"/>
    <mergeCell ref="C66:G66"/>
    <mergeCell ref="C67:G67"/>
    <mergeCell ref="C68:G68"/>
    <mergeCell ref="C69:G69"/>
    <mergeCell ref="C70:G70"/>
    <mergeCell ref="C71:G71"/>
    <mergeCell ref="C72:G72"/>
    <mergeCell ref="C73:G73"/>
    <mergeCell ref="C74:G74"/>
    <mergeCell ref="C75:G75"/>
    <mergeCell ref="C76:G76"/>
    <mergeCell ref="C99:G99"/>
    <mergeCell ref="C101:G101"/>
    <mergeCell ref="C106:G106"/>
    <mergeCell ref="C111:G111"/>
    <mergeCell ref="C81:G81"/>
    <mergeCell ref="C86:G86"/>
    <mergeCell ref="C90:G90"/>
    <mergeCell ref="C91:G91"/>
    <mergeCell ref="C93:G93"/>
    <mergeCell ref="C96:G96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živatel</cp:lastModifiedBy>
  <dcterms:created xsi:type="dcterms:W3CDTF">2015-07-30T09:01:49Z</dcterms:created>
  <dcterms:modified xsi:type="dcterms:W3CDTF">2015-09-11T09:18:28Z</dcterms:modified>
</cp:coreProperties>
</file>